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7.xml" ContentType="application/vnd.openxmlformats-officedocument.drawing+xml"/>
  <Override PartName="/xl/charts/chartEx1.xml" ContentType="application/vnd.ms-office.chartex+xml"/>
  <Override PartName="/xl/charts/style10.xml" ContentType="application/vnd.ms-office.chartstyle+xml"/>
  <Override PartName="/xl/charts/colors10.xml" ContentType="application/vnd.ms-office.chartcolorstyle+xml"/>
  <Override PartName="/xl/drawings/drawing8.xml" ContentType="application/vnd.openxmlformats-officedocument.drawing+xml"/>
  <Override PartName="/xl/charts/chart10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9.xml" ContentType="application/vnd.openxmlformats-officedocument.drawing+xml"/>
  <Override PartName="/xl/charts/chart11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2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theme/themeOverride4.xml" ContentType="application/vnd.openxmlformats-officedocument.themeOverride+xml"/>
  <Override PartName="/xl/charts/chart15.xml" ContentType="application/vnd.openxmlformats-officedocument.drawingml.chart+xml"/>
  <Override PartName="/xl/theme/themeOverride5.xml" ContentType="application/vnd.openxmlformats-officedocument.themeOverride+xml"/>
  <Override PartName="/xl/drawings/drawing11.xml" ContentType="application/vnd.openxmlformats-officedocument.drawing+xml"/>
  <Override PartName="/xl/charts/chart1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harts/chart1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4.xml" ContentType="application/vnd.openxmlformats-officedocument.drawing+xml"/>
  <Override PartName="/xl/charts/chart1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5.xml" ContentType="application/vnd.openxmlformats-officedocument.drawing+xml"/>
  <Override PartName="/xl/charts/chart19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6.xml" ContentType="application/vnd.openxmlformats-officedocument.drawing+xml"/>
  <Override PartName="/xl/charts/chart2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7.xml" ContentType="application/vnd.openxmlformats-officedocument.drawing+xml"/>
  <Override PartName="/xl/charts/chart21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8.xml" ContentType="application/vnd.openxmlformats-officedocument.drawing+xml"/>
  <Override PartName="/xl/charts/chart2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9.xml" ContentType="application/vnd.openxmlformats-officedocument.drawing+xml"/>
  <Override PartName="/xl/charts/chart2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0.xml" ContentType="application/vnd.openxmlformats-officedocument.drawing+xml"/>
  <Override PartName="/xl/charts/chart24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1.xml" ContentType="application/vnd.openxmlformats-officedocument.drawing+xml"/>
  <Override PartName="/xl/charts/chart25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theme/themeOverride6.xml" ContentType="application/vnd.openxmlformats-officedocument.themeOverride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charts/chart26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4.xml" ContentType="application/vnd.openxmlformats-officedocument.drawing+xml"/>
  <Override PartName="/xl/charts/chart2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theme/themeOverride7.xml" ContentType="application/vnd.openxmlformats-officedocument.themeOverride+xml"/>
  <Override PartName="/xl/drawings/drawing25.xml" ContentType="application/vnd.openxmlformats-officedocument.drawing+xml"/>
  <Override PartName="/xl/charts/chart2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theme/themeOverride8.xml" ContentType="application/vnd.openxmlformats-officedocument.themeOverride+xml"/>
  <Override PartName="/xl/drawings/drawing26.xml" ContentType="application/vnd.openxmlformats-officedocument.drawing+xml"/>
  <Override PartName="/xl/drawings/drawing2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minhaciendagovco-my.sharepoint.com/personal/submacro_minhacienda_gov_co/Documents/Monitor Macro/Monitor Macro/12 - MFMP/2026/3. Secciones/Consolidación/C4/"/>
    </mc:Choice>
  </mc:AlternateContent>
  <xr:revisionPtr revIDLastSave="2371" documentId="8_{84ADA34F-3AE3-4C81-A5F5-3AF74C41B50A}" xr6:coauthVersionLast="47" xr6:coauthVersionMax="47" xr10:uidLastSave="{A9CC5063-F1B1-4C32-81CE-2A99834D2586}"/>
  <bookViews>
    <workbookView xWindow="-108" yWindow="-108" windowWidth="23256" windowHeight="13896" xr2:uid="{EE532F58-D983-404A-B838-D9E30E26FDD8}"/>
  </bookViews>
  <sheets>
    <sheet name="Índice" sheetId="19" r:id="rId1"/>
    <sheet name="G 4.1" sheetId="20" r:id="rId2"/>
    <sheet name="G 4.2" sheetId="26" r:id="rId3"/>
    <sheet name="G 4.3" sheetId="28" r:id="rId4"/>
    <sheet name="G 4.4" sheetId="30" r:id="rId5"/>
    <sheet name="G 4.5" sheetId="32" r:id="rId6"/>
    <sheet name="G 4.6" sheetId="33" r:id="rId7"/>
    <sheet name="G 4.7" sheetId="34" r:id="rId8"/>
    <sheet name="G 4.8" sheetId="35" r:id="rId9"/>
    <sheet name="G 4.9" sheetId="36" r:id="rId10"/>
    <sheet name="G 4.10" sheetId="37" r:id="rId11"/>
    <sheet name="G 4.11" sheetId="38" r:id="rId12"/>
    <sheet name="G 4.12" sheetId="39" r:id="rId13"/>
    <sheet name="G 4.13" sheetId="40" r:id="rId14"/>
    <sheet name="G 4.14" sheetId="41" r:id="rId15"/>
    <sheet name="G 4.15" sheetId="42" r:id="rId16"/>
    <sheet name="G 4.16" sheetId="43" r:id="rId17"/>
    <sheet name="G 4.17" sheetId="45" r:id="rId18"/>
    <sheet name="G 4.18" sheetId="46" r:id="rId19"/>
    <sheet name="G 4.19" sheetId="47" r:id="rId20"/>
    <sheet name="G 4.20" sheetId="49" r:id="rId21"/>
    <sheet name="G 4.21" sheetId="50" r:id="rId22"/>
    <sheet name="G 4.22" sheetId="53" r:id="rId23"/>
    <sheet name="G 4.23" sheetId="61" r:id="rId24"/>
    <sheet name="G 4.24" sheetId="62" r:id="rId25"/>
    <sheet name="T 4.1" sheetId="25" r:id="rId26"/>
    <sheet name="T 4.2" sheetId="21" r:id="rId27"/>
    <sheet name="T 4.3" sheetId="22" r:id="rId28"/>
    <sheet name="T 4.4" sheetId="23" r:id="rId29"/>
    <sheet name="T 4.5" sheetId="24" r:id="rId30"/>
    <sheet name="T 4.6" sheetId="27" r:id="rId31"/>
    <sheet name="T 4.7" sheetId="29" r:id="rId32"/>
    <sheet name="T 4.8" sheetId="31" r:id="rId33"/>
    <sheet name="T 4.9" sheetId="44" r:id="rId34"/>
    <sheet name="T 4.10" sheetId="48" r:id="rId35"/>
    <sheet name="T 4.11" sheetId="51" r:id="rId36"/>
    <sheet name="T 4.12" sheetId="52" r:id="rId37"/>
    <sheet name="T 4.13" sheetId="54" r:id="rId38"/>
    <sheet name="T 4.14" sheetId="55" r:id="rId39"/>
    <sheet name="T 4.15" sheetId="56" r:id="rId40"/>
    <sheet name="T 4.16" sheetId="57" r:id="rId41"/>
    <sheet name="T 4.17" sheetId="58" r:id="rId42"/>
    <sheet name="T 4.18" sheetId="59" r:id="rId43"/>
    <sheet name="T 4.19" sheetId="60" r:id="rId44"/>
    <sheet name="T 4.20" sheetId="63" r:id="rId45"/>
  </sheets>
  <externalReferences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</externalReferences>
  <definedNames>
    <definedName name="\A" localSheetId="11">[1]ENTRADA!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N/A</definedName>
    <definedName name="\i">#REF!</definedName>
    <definedName name="\J">#REF!</definedName>
    <definedName name="\K">#REF!</definedName>
    <definedName name="\L" localSheetId="11">[1]ENTRADA!#REF!</definedName>
    <definedName name="\L">#REF!</definedName>
    <definedName name="\M">#REF!</definedName>
    <definedName name="\N">#REF!</definedName>
    <definedName name="\P">#REF!</definedName>
    <definedName name="\r">#REF!</definedName>
    <definedName name="\S">#REF!</definedName>
    <definedName name="_">#REF!</definedName>
    <definedName name="_____h35" localSheetId="1" hidden="1">{#N/A,#N/A,FALSE,"informes"}</definedName>
    <definedName name="_____h35" localSheetId="10" hidden="1">{#N/A,#N/A,FALSE,"informes"}</definedName>
    <definedName name="_____h35" localSheetId="11" hidden="1">{#N/A,#N/A,FALSE,"informes"}</definedName>
    <definedName name="_____h35" localSheetId="17" hidden="1">{#N/A,#N/A,FALSE,"informes"}</definedName>
    <definedName name="_____h35" localSheetId="18" hidden="1">{#N/A,#N/A,FALSE,"informes"}</definedName>
    <definedName name="_____h35" localSheetId="19" hidden="1">{#N/A,#N/A,FALSE,"informes"}</definedName>
    <definedName name="_____h35" localSheetId="2" hidden="1">{#N/A,#N/A,FALSE,"informes"}</definedName>
    <definedName name="_____h35" localSheetId="20" hidden="1">{#N/A,#N/A,FALSE,"informes"}</definedName>
    <definedName name="_____h35" localSheetId="21" hidden="1">{#N/A,#N/A,FALSE,"informes"}</definedName>
    <definedName name="_____h35" localSheetId="22" hidden="1">{#N/A,#N/A,FALSE,"informes"}</definedName>
    <definedName name="_____h35" localSheetId="23" hidden="1">{#N/A,#N/A,FALSE,"informes"}</definedName>
    <definedName name="_____h35" localSheetId="24" hidden="1">{#N/A,#N/A,FALSE,"informes"}</definedName>
    <definedName name="_____h35" localSheetId="3" hidden="1">{#N/A,#N/A,FALSE,"informes"}</definedName>
    <definedName name="_____h35" localSheetId="4" hidden="1">{#N/A,#N/A,FALSE,"informes"}</definedName>
    <definedName name="_____h35" localSheetId="5" hidden="1">{#N/A,#N/A,FALSE,"informes"}</definedName>
    <definedName name="_____h35" localSheetId="6" hidden="1">{#N/A,#N/A,FALSE,"informes"}</definedName>
    <definedName name="_____h35" localSheetId="7" hidden="1">{#N/A,#N/A,FALSE,"informes"}</definedName>
    <definedName name="_____h35" localSheetId="8" hidden="1">{#N/A,#N/A,FALSE,"informes"}</definedName>
    <definedName name="_____h35" localSheetId="9" hidden="1">{#N/A,#N/A,FALSE,"informes"}</definedName>
    <definedName name="_____h35" localSheetId="0" hidden="1">{#N/A,#N/A,FALSE,"informes"}</definedName>
    <definedName name="_____h35" localSheetId="25" hidden="1">{#N/A,#N/A,FALSE,"informes"}</definedName>
    <definedName name="_____h35" localSheetId="34" hidden="1">{#N/A,#N/A,FALSE,"informes"}</definedName>
    <definedName name="_____h35" localSheetId="35" hidden="1">{#N/A,#N/A,FALSE,"informes"}</definedName>
    <definedName name="_____h35" localSheetId="36" hidden="1">{#N/A,#N/A,FALSE,"informes"}</definedName>
    <definedName name="_____h35" localSheetId="37" hidden="1">{#N/A,#N/A,FALSE,"informes"}</definedName>
    <definedName name="_____h35" localSheetId="38" hidden="1">{#N/A,#N/A,FALSE,"informes"}</definedName>
    <definedName name="_____h35" localSheetId="39" hidden="1">{#N/A,#N/A,FALSE,"informes"}</definedName>
    <definedName name="_____h35" localSheetId="40" hidden="1">{#N/A,#N/A,FALSE,"informes"}</definedName>
    <definedName name="_____h35" localSheetId="41" hidden="1">{#N/A,#N/A,FALSE,"informes"}</definedName>
    <definedName name="_____h35" localSheetId="42" hidden="1">{#N/A,#N/A,FALSE,"informes"}</definedName>
    <definedName name="_____h35" localSheetId="43" hidden="1">{#N/A,#N/A,FALSE,"informes"}</definedName>
    <definedName name="_____h35" localSheetId="26" hidden="1">{#N/A,#N/A,FALSE,"informes"}</definedName>
    <definedName name="_____h35" localSheetId="27" hidden="1">{#N/A,#N/A,FALSE,"informes"}</definedName>
    <definedName name="_____h35" localSheetId="28" hidden="1">{#N/A,#N/A,FALSE,"informes"}</definedName>
    <definedName name="_____h35" localSheetId="29" hidden="1">{#N/A,#N/A,FALSE,"informes"}</definedName>
    <definedName name="_____h35" localSheetId="30" hidden="1">{#N/A,#N/A,FALSE,"informes"}</definedName>
    <definedName name="_____h35" localSheetId="31" hidden="1">{#N/A,#N/A,FALSE,"informes"}</definedName>
    <definedName name="_____h35" localSheetId="32" hidden="1">{#N/A,#N/A,FALSE,"informes"}</definedName>
    <definedName name="_____h35" localSheetId="33" hidden="1">{#N/A,#N/A,FALSE,"informes"}</definedName>
    <definedName name="_____h35" hidden="1">{#N/A,#N/A,FALSE,"informes"}</definedName>
    <definedName name="_____R" localSheetId="1" hidden="1">{"INGRESOS DOLARES",#N/A,FALSE,"informes"}</definedName>
    <definedName name="_____R" localSheetId="10" hidden="1">{"INGRESOS DOLARES",#N/A,FALSE,"informes"}</definedName>
    <definedName name="_____R" localSheetId="11" hidden="1">{"INGRESOS DOLARES",#N/A,FALSE,"informes"}</definedName>
    <definedName name="_____R" localSheetId="17" hidden="1">{"INGRESOS DOLARES",#N/A,FALSE,"informes"}</definedName>
    <definedName name="_____R" localSheetId="18" hidden="1">{"INGRESOS DOLARES",#N/A,FALSE,"informes"}</definedName>
    <definedName name="_____R" localSheetId="19" hidden="1">{"INGRESOS DOLARES",#N/A,FALSE,"informes"}</definedName>
    <definedName name="_____R" localSheetId="2" hidden="1">{"INGRESOS DOLARES",#N/A,FALSE,"informes"}</definedName>
    <definedName name="_____R" localSheetId="20" hidden="1">{"INGRESOS DOLARES",#N/A,FALSE,"informes"}</definedName>
    <definedName name="_____R" localSheetId="21" hidden="1">{"INGRESOS DOLARES",#N/A,FALSE,"informes"}</definedName>
    <definedName name="_____R" localSheetId="22" hidden="1">{"INGRESOS DOLARES",#N/A,FALSE,"informes"}</definedName>
    <definedName name="_____R" localSheetId="23" hidden="1">{"INGRESOS DOLARES",#N/A,FALSE,"informes"}</definedName>
    <definedName name="_____R" localSheetId="24" hidden="1">{"INGRESOS DOLARES",#N/A,FALSE,"informes"}</definedName>
    <definedName name="_____R" localSheetId="3" hidden="1">{"INGRESOS DOLARES",#N/A,FALSE,"informes"}</definedName>
    <definedName name="_____R" localSheetId="4" hidden="1">{"INGRESOS DOLARES",#N/A,FALSE,"informes"}</definedName>
    <definedName name="_____R" localSheetId="5" hidden="1">{"INGRESOS DOLARES",#N/A,FALSE,"informes"}</definedName>
    <definedName name="_____R" localSheetId="6" hidden="1">{"INGRESOS DOLARES",#N/A,FALSE,"informes"}</definedName>
    <definedName name="_____R" localSheetId="7" hidden="1">{"INGRESOS DOLARES",#N/A,FALSE,"informes"}</definedName>
    <definedName name="_____R" localSheetId="8" hidden="1">{"INGRESOS DOLARES",#N/A,FALSE,"informes"}</definedName>
    <definedName name="_____R" localSheetId="9" hidden="1">{"INGRESOS DOLARES",#N/A,FALSE,"informes"}</definedName>
    <definedName name="_____R" localSheetId="0" hidden="1">{"INGRESOS DOLARES",#N/A,FALSE,"informes"}</definedName>
    <definedName name="_____R" localSheetId="25" hidden="1">{"INGRESOS DOLARES",#N/A,FALSE,"informes"}</definedName>
    <definedName name="_____R" localSheetId="34" hidden="1">{"INGRESOS DOLARES",#N/A,FALSE,"informes"}</definedName>
    <definedName name="_____R" localSheetId="35" hidden="1">{"INGRESOS DOLARES",#N/A,FALSE,"informes"}</definedName>
    <definedName name="_____R" localSheetId="36" hidden="1">{"INGRESOS DOLARES",#N/A,FALSE,"informes"}</definedName>
    <definedName name="_____R" localSheetId="37" hidden="1">{"INGRESOS DOLARES",#N/A,FALSE,"informes"}</definedName>
    <definedName name="_____R" localSheetId="38" hidden="1">{"INGRESOS DOLARES",#N/A,FALSE,"informes"}</definedName>
    <definedName name="_____R" localSheetId="39" hidden="1">{"INGRESOS DOLARES",#N/A,FALSE,"informes"}</definedName>
    <definedName name="_____R" localSheetId="40" hidden="1">{"INGRESOS DOLARES",#N/A,FALSE,"informes"}</definedName>
    <definedName name="_____R" localSheetId="41" hidden="1">{"INGRESOS DOLARES",#N/A,FALSE,"informes"}</definedName>
    <definedName name="_____R" localSheetId="42" hidden="1">{"INGRESOS DOLARES",#N/A,FALSE,"informes"}</definedName>
    <definedName name="_____R" localSheetId="43" hidden="1">{"INGRESOS DOLARES",#N/A,FALSE,"informes"}</definedName>
    <definedName name="_____R" localSheetId="26" hidden="1">{"INGRESOS DOLARES",#N/A,FALSE,"informes"}</definedName>
    <definedName name="_____R" localSheetId="27" hidden="1">{"INGRESOS DOLARES",#N/A,FALSE,"informes"}</definedName>
    <definedName name="_____R" localSheetId="28" hidden="1">{"INGRESOS DOLARES",#N/A,FALSE,"informes"}</definedName>
    <definedName name="_____R" localSheetId="29" hidden="1">{"INGRESOS DOLARES",#N/A,FALSE,"informes"}</definedName>
    <definedName name="_____R" localSheetId="30" hidden="1">{"INGRESOS DOLARES",#N/A,FALSE,"informes"}</definedName>
    <definedName name="_____R" localSheetId="31" hidden="1">{"INGRESOS DOLARES",#N/A,FALSE,"informes"}</definedName>
    <definedName name="_____R" localSheetId="32" hidden="1">{"INGRESOS DOLARES",#N/A,FALSE,"informes"}</definedName>
    <definedName name="_____R" localSheetId="33" hidden="1">{"INGRESOS DOLARES",#N/A,FALSE,"informes"}</definedName>
    <definedName name="_____R" hidden="1">{"INGRESOS DOLARES",#N/A,FALSE,"informes"}</definedName>
    <definedName name="____h35" localSheetId="1" hidden="1">{#N/A,#N/A,FALSE,"informes"}</definedName>
    <definedName name="____h35" localSheetId="10" hidden="1">{#N/A,#N/A,FALSE,"informes"}</definedName>
    <definedName name="____h35" localSheetId="11" hidden="1">{#N/A,#N/A,FALSE,"informes"}</definedName>
    <definedName name="____h35" localSheetId="17" hidden="1">{#N/A,#N/A,FALSE,"informes"}</definedName>
    <definedName name="____h35" localSheetId="18" hidden="1">{#N/A,#N/A,FALSE,"informes"}</definedName>
    <definedName name="____h35" localSheetId="19" hidden="1">{#N/A,#N/A,FALSE,"informes"}</definedName>
    <definedName name="____h35" localSheetId="2" hidden="1">{#N/A,#N/A,FALSE,"informes"}</definedName>
    <definedName name="____h35" localSheetId="20" hidden="1">{#N/A,#N/A,FALSE,"informes"}</definedName>
    <definedName name="____h35" localSheetId="21" hidden="1">{#N/A,#N/A,FALSE,"informes"}</definedName>
    <definedName name="____h35" localSheetId="22" hidden="1">{#N/A,#N/A,FALSE,"informes"}</definedName>
    <definedName name="____h35" localSheetId="23" hidden="1">{#N/A,#N/A,FALSE,"informes"}</definedName>
    <definedName name="____h35" localSheetId="24" hidden="1">{#N/A,#N/A,FALSE,"informes"}</definedName>
    <definedName name="____h35" localSheetId="3" hidden="1">{#N/A,#N/A,FALSE,"informes"}</definedName>
    <definedName name="____h35" localSheetId="4" hidden="1">{#N/A,#N/A,FALSE,"informes"}</definedName>
    <definedName name="____h35" localSheetId="5" hidden="1">{#N/A,#N/A,FALSE,"informes"}</definedName>
    <definedName name="____h35" localSheetId="6" hidden="1">{#N/A,#N/A,FALSE,"informes"}</definedName>
    <definedName name="____h35" localSheetId="7" hidden="1">{#N/A,#N/A,FALSE,"informes"}</definedName>
    <definedName name="____h35" localSheetId="8" hidden="1">{#N/A,#N/A,FALSE,"informes"}</definedName>
    <definedName name="____h35" localSheetId="9" hidden="1">{#N/A,#N/A,FALSE,"informes"}</definedName>
    <definedName name="____h35" localSheetId="0" hidden="1">{#N/A,#N/A,FALSE,"informes"}</definedName>
    <definedName name="____h35" localSheetId="25" hidden="1">{#N/A,#N/A,FALSE,"informes"}</definedName>
    <definedName name="____h35" localSheetId="34" hidden="1">{#N/A,#N/A,FALSE,"informes"}</definedName>
    <definedName name="____h35" localSheetId="35" hidden="1">{#N/A,#N/A,FALSE,"informes"}</definedName>
    <definedName name="____h35" localSheetId="36" hidden="1">{#N/A,#N/A,FALSE,"informes"}</definedName>
    <definedName name="____h35" localSheetId="37" hidden="1">{#N/A,#N/A,FALSE,"informes"}</definedName>
    <definedName name="____h35" localSheetId="38" hidden="1">{#N/A,#N/A,FALSE,"informes"}</definedName>
    <definedName name="____h35" localSheetId="39" hidden="1">{#N/A,#N/A,FALSE,"informes"}</definedName>
    <definedName name="____h35" localSheetId="40" hidden="1">{#N/A,#N/A,FALSE,"informes"}</definedName>
    <definedName name="____h35" localSheetId="41" hidden="1">{#N/A,#N/A,FALSE,"informes"}</definedName>
    <definedName name="____h35" localSheetId="42" hidden="1">{#N/A,#N/A,FALSE,"informes"}</definedName>
    <definedName name="____h35" localSheetId="43" hidden="1">{#N/A,#N/A,FALSE,"informes"}</definedName>
    <definedName name="____h35" localSheetId="26" hidden="1">{#N/A,#N/A,FALSE,"informes"}</definedName>
    <definedName name="____h35" localSheetId="27" hidden="1">{#N/A,#N/A,FALSE,"informes"}</definedName>
    <definedName name="____h35" localSheetId="28" hidden="1">{#N/A,#N/A,FALSE,"informes"}</definedName>
    <definedName name="____h35" localSheetId="29" hidden="1">{#N/A,#N/A,FALSE,"informes"}</definedName>
    <definedName name="____h35" localSheetId="30" hidden="1">{#N/A,#N/A,FALSE,"informes"}</definedName>
    <definedName name="____h35" localSheetId="31" hidden="1">{#N/A,#N/A,FALSE,"informes"}</definedName>
    <definedName name="____h35" localSheetId="32" hidden="1">{#N/A,#N/A,FALSE,"informes"}</definedName>
    <definedName name="____h35" localSheetId="33" hidden="1">{#N/A,#N/A,FALSE,"informes"}</definedName>
    <definedName name="____h35" hidden="1">{#N/A,#N/A,FALSE,"informes"}</definedName>
    <definedName name="____R" localSheetId="1" hidden="1">{"INGRESOS DOLARES",#N/A,FALSE,"informes"}</definedName>
    <definedName name="____R" localSheetId="10" hidden="1">{"INGRESOS DOLARES",#N/A,FALSE,"informes"}</definedName>
    <definedName name="____R" localSheetId="11" hidden="1">{"INGRESOS DOLARES",#N/A,FALSE,"informes"}</definedName>
    <definedName name="____R" localSheetId="17" hidden="1">{"INGRESOS DOLARES",#N/A,FALSE,"informes"}</definedName>
    <definedName name="____R" localSheetId="18" hidden="1">{"INGRESOS DOLARES",#N/A,FALSE,"informes"}</definedName>
    <definedName name="____R" localSheetId="19" hidden="1">{"INGRESOS DOLARES",#N/A,FALSE,"informes"}</definedName>
    <definedName name="____R" localSheetId="2" hidden="1">{"INGRESOS DOLARES",#N/A,FALSE,"informes"}</definedName>
    <definedName name="____R" localSheetId="20" hidden="1">{"INGRESOS DOLARES",#N/A,FALSE,"informes"}</definedName>
    <definedName name="____R" localSheetId="21" hidden="1">{"INGRESOS DOLARES",#N/A,FALSE,"informes"}</definedName>
    <definedName name="____R" localSheetId="22" hidden="1">{"INGRESOS DOLARES",#N/A,FALSE,"informes"}</definedName>
    <definedName name="____R" localSheetId="23" hidden="1">{"INGRESOS DOLARES",#N/A,FALSE,"informes"}</definedName>
    <definedName name="____R" localSheetId="24" hidden="1">{"INGRESOS DOLARES",#N/A,FALSE,"informes"}</definedName>
    <definedName name="____R" localSheetId="3" hidden="1">{"INGRESOS DOLARES",#N/A,FALSE,"informes"}</definedName>
    <definedName name="____R" localSheetId="4" hidden="1">{"INGRESOS DOLARES",#N/A,FALSE,"informes"}</definedName>
    <definedName name="____R" localSheetId="5" hidden="1">{"INGRESOS DOLARES",#N/A,FALSE,"informes"}</definedName>
    <definedName name="____R" localSheetId="6" hidden="1">{"INGRESOS DOLARES",#N/A,FALSE,"informes"}</definedName>
    <definedName name="____R" localSheetId="7" hidden="1">{"INGRESOS DOLARES",#N/A,FALSE,"informes"}</definedName>
    <definedName name="____R" localSheetId="8" hidden="1">{"INGRESOS DOLARES",#N/A,FALSE,"informes"}</definedName>
    <definedName name="____R" localSheetId="9" hidden="1">{"INGRESOS DOLARES",#N/A,FALSE,"informes"}</definedName>
    <definedName name="____R" localSheetId="0" hidden="1">{"INGRESOS DOLARES",#N/A,FALSE,"informes"}</definedName>
    <definedName name="____R" localSheetId="25" hidden="1">{"INGRESOS DOLARES",#N/A,FALSE,"informes"}</definedName>
    <definedName name="____R" localSheetId="34" hidden="1">{"INGRESOS DOLARES",#N/A,FALSE,"informes"}</definedName>
    <definedName name="____R" localSheetId="35" hidden="1">{"INGRESOS DOLARES",#N/A,FALSE,"informes"}</definedName>
    <definedName name="____R" localSheetId="36" hidden="1">{"INGRESOS DOLARES",#N/A,FALSE,"informes"}</definedName>
    <definedName name="____R" localSheetId="37" hidden="1">{"INGRESOS DOLARES",#N/A,FALSE,"informes"}</definedName>
    <definedName name="____R" localSheetId="38" hidden="1">{"INGRESOS DOLARES",#N/A,FALSE,"informes"}</definedName>
    <definedName name="____R" localSheetId="39" hidden="1">{"INGRESOS DOLARES",#N/A,FALSE,"informes"}</definedName>
    <definedName name="____R" localSheetId="40" hidden="1">{"INGRESOS DOLARES",#N/A,FALSE,"informes"}</definedName>
    <definedName name="____R" localSheetId="41" hidden="1">{"INGRESOS DOLARES",#N/A,FALSE,"informes"}</definedName>
    <definedName name="____R" localSheetId="42" hidden="1">{"INGRESOS DOLARES",#N/A,FALSE,"informes"}</definedName>
    <definedName name="____R" localSheetId="43" hidden="1">{"INGRESOS DOLARES",#N/A,FALSE,"informes"}</definedName>
    <definedName name="____R" localSheetId="26" hidden="1">{"INGRESOS DOLARES",#N/A,FALSE,"informes"}</definedName>
    <definedName name="____R" localSheetId="27" hidden="1">{"INGRESOS DOLARES",#N/A,FALSE,"informes"}</definedName>
    <definedName name="____R" localSheetId="28" hidden="1">{"INGRESOS DOLARES",#N/A,FALSE,"informes"}</definedName>
    <definedName name="____R" localSheetId="29" hidden="1">{"INGRESOS DOLARES",#N/A,FALSE,"informes"}</definedName>
    <definedName name="____R" localSheetId="30" hidden="1">{"INGRESOS DOLARES",#N/A,FALSE,"informes"}</definedName>
    <definedName name="____R" localSheetId="31" hidden="1">{"INGRESOS DOLARES",#N/A,FALSE,"informes"}</definedName>
    <definedName name="____R" localSheetId="32" hidden="1">{"INGRESOS DOLARES",#N/A,FALSE,"informes"}</definedName>
    <definedName name="____R" localSheetId="33" hidden="1">{"INGRESOS DOLARES",#N/A,FALSE,"informes"}</definedName>
    <definedName name="____R" hidden="1">{"INGRESOS DOLARES",#N/A,FALSE,"informes"}</definedName>
    <definedName name="___arp2">#REF!</definedName>
    <definedName name="___Csf27">#REF!</definedName>
    <definedName name="___fmi1">#REF!</definedName>
    <definedName name="___fmi2">#REF!</definedName>
    <definedName name="___fmi3">#REF!</definedName>
    <definedName name="___fmi4">#REF!</definedName>
    <definedName name="___h35" localSheetId="1" hidden="1">{#N/A,#N/A,FALSE,"informes"}</definedName>
    <definedName name="___h35" localSheetId="10" hidden="1">{#N/A,#N/A,FALSE,"informes"}</definedName>
    <definedName name="___h35" localSheetId="11" hidden="1">{#N/A,#N/A,FALSE,"informes"}</definedName>
    <definedName name="___h35" localSheetId="17" hidden="1">{#N/A,#N/A,FALSE,"informes"}</definedName>
    <definedName name="___h35" localSheetId="18" hidden="1">{#N/A,#N/A,FALSE,"informes"}</definedName>
    <definedName name="___h35" localSheetId="19" hidden="1">{#N/A,#N/A,FALSE,"informes"}</definedName>
    <definedName name="___h35" localSheetId="2" hidden="1">{#N/A,#N/A,FALSE,"informes"}</definedName>
    <definedName name="___h35" localSheetId="20" hidden="1">{#N/A,#N/A,FALSE,"informes"}</definedName>
    <definedName name="___h35" localSheetId="21" hidden="1">{#N/A,#N/A,FALSE,"informes"}</definedName>
    <definedName name="___h35" localSheetId="22" hidden="1">{#N/A,#N/A,FALSE,"informes"}</definedName>
    <definedName name="___h35" localSheetId="23" hidden="1">{#N/A,#N/A,FALSE,"informes"}</definedName>
    <definedName name="___h35" localSheetId="24" hidden="1">{#N/A,#N/A,FALSE,"informes"}</definedName>
    <definedName name="___h35" localSheetId="3" hidden="1">{#N/A,#N/A,FALSE,"informes"}</definedName>
    <definedName name="___h35" localSheetId="4" hidden="1">{#N/A,#N/A,FALSE,"informes"}</definedName>
    <definedName name="___h35" localSheetId="5" hidden="1">{#N/A,#N/A,FALSE,"informes"}</definedName>
    <definedName name="___h35" localSheetId="6" hidden="1">{#N/A,#N/A,FALSE,"informes"}</definedName>
    <definedName name="___h35" localSheetId="7" hidden="1">{#N/A,#N/A,FALSE,"informes"}</definedName>
    <definedName name="___h35" localSheetId="8" hidden="1">{#N/A,#N/A,FALSE,"informes"}</definedName>
    <definedName name="___h35" localSheetId="9" hidden="1">{#N/A,#N/A,FALSE,"informes"}</definedName>
    <definedName name="___h35" localSheetId="0" hidden="1">{#N/A,#N/A,FALSE,"informes"}</definedName>
    <definedName name="___h35" localSheetId="25" hidden="1">{#N/A,#N/A,FALSE,"informes"}</definedName>
    <definedName name="___h35" localSheetId="34" hidden="1">{#N/A,#N/A,FALSE,"informes"}</definedName>
    <definedName name="___h35" localSheetId="35" hidden="1">{#N/A,#N/A,FALSE,"informes"}</definedName>
    <definedName name="___h35" localSheetId="36" hidden="1">{#N/A,#N/A,FALSE,"informes"}</definedName>
    <definedName name="___h35" localSheetId="37" hidden="1">{#N/A,#N/A,FALSE,"informes"}</definedName>
    <definedName name="___h35" localSheetId="38" hidden="1">{#N/A,#N/A,FALSE,"informes"}</definedName>
    <definedName name="___h35" localSheetId="39" hidden="1">{#N/A,#N/A,FALSE,"informes"}</definedName>
    <definedName name="___h35" localSheetId="40" hidden="1">{#N/A,#N/A,FALSE,"informes"}</definedName>
    <definedName name="___h35" localSheetId="41" hidden="1">{#N/A,#N/A,FALSE,"informes"}</definedName>
    <definedName name="___h35" localSheetId="42" hidden="1">{#N/A,#N/A,FALSE,"informes"}</definedName>
    <definedName name="___h35" localSheetId="43" hidden="1">{#N/A,#N/A,FALSE,"informes"}</definedName>
    <definedName name="___h35" localSheetId="26" hidden="1">{#N/A,#N/A,FALSE,"informes"}</definedName>
    <definedName name="___h35" localSheetId="27" hidden="1">{#N/A,#N/A,FALSE,"informes"}</definedName>
    <definedName name="___h35" localSheetId="28" hidden="1">{#N/A,#N/A,FALSE,"informes"}</definedName>
    <definedName name="___h35" localSheetId="29" hidden="1">{#N/A,#N/A,FALSE,"informes"}</definedName>
    <definedName name="___h35" localSheetId="30" hidden="1">{#N/A,#N/A,FALSE,"informes"}</definedName>
    <definedName name="___h35" localSheetId="31" hidden="1">{#N/A,#N/A,FALSE,"informes"}</definedName>
    <definedName name="___h35" localSheetId="32" hidden="1">{#N/A,#N/A,FALSE,"informes"}</definedName>
    <definedName name="___h35" localSheetId="33" hidden="1">{#N/A,#N/A,FALSE,"informes"}</definedName>
    <definedName name="___h35" hidden="1">{#N/A,#N/A,FALSE,"informes"}</definedName>
    <definedName name="___IPC04">#REF!</definedName>
    <definedName name="___ivm2">#REF!</definedName>
    <definedName name="___LI97">#REF!</definedName>
    <definedName name="___PAC29">#REF!</definedName>
    <definedName name="___PIB01">#REF!</definedName>
    <definedName name="___PIB02">#REF!</definedName>
    <definedName name="___pib1">#REF!</definedName>
    <definedName name="___PIb2000">#REF!</definedName>
    <definedName name="___PIB93">#REF!</definedName>
    <definedName name="___PIB94">#REF!</definedName>
    <definedName name="___PIB95">#REF!</definedName>
    <definedName name="___PIB96">#REF!</definedName>
    <definedName name="___PIB97">#REF!</definedName>
    <definedName name="___PIB98">#REF!</definedName>
    <definedName name="___PIB99">#REF!</definedName>
    <definedName name="___R" localSheetId="1" hidden="1">{"INGRESOS DOLARES",#N/A,FALSE,"informes"}</definedName>
    <definedName name="___R" localSheetId="10" hidden="1">{"INGRESOS DOLARES",#N/A,FALSE,"informes"}</definedName>
    <definedName name="___R" localSheetId="11" hidden="1">{"INGRESOS DOLARES",#N/A,FALSE,"informes"}</definedName>
    <definedName name="___R" localSheetId="17" hidden="1">{"INGRESOS DOLARES",#N/A,FALSE,"informes"}</definedName>
    <definedName name="___R" localSheetId="18" hidden="1">{"INGRESOS DOLARES",#N/A,FALSE,"informes"}</definedName>
    <definedName name="___R" localSheetId="19" hidden="1">{"INGRESOS DOLARES",#N/A,FALSE,"informes"}</definedName>
    <definedName name="___R" localSheetId="2" hidden="1">{"INGRESOS DOLARES",#N/A,FALSE,"informes"}</definedName>
    <definedName name="___R" localSheetId="20" hidden="1">{"INGRESOS DOLARES",#N/A,FALSE,"informes"}</definedName>
    <definedName name="___R" localSheetId="21" hidden="1">{"INGRESOS DOLARES",#N/A,FALSE,"informes"}</definedName>
    <definedName name="___R" localSheetId="22" hidden="1">{"INGRESOS DOLARES",#N/A,FALSE,"informes"}</definedName>
    <definedName name="___R" localSheetId="23" hidden="1">{"INGRESOS DOLARES",#N/A,FALSE,"informes"}</definedName>
    <definedName name="___R" localSheetId="24" hidden="1">{"INGRESOS DOLARES",#N/A,FALSE,"informes"}</definedName>
    <definedName name="___R" localSheetId="3" hidden="1">{"INGRESOS DOLARES",#N/A,FALSE,"informes"}</definedName>
    <definedName name="___R" localSheetId="4" hidden="1">{"INGRESOS DOLARES",#N/A,FALSE,"informes"}</definedName>
    <definedName name="___R" localSheetId="5" hidden="1">{"INGRESOS DOLARES",#N/A,FALSE,"informes"}</definedName>
    <definedName name="___R" localSheetId="6" hidden="1">{"INGRESOS DOLARES",#N/A,FALSE,"informes"}</definedName>
    <definedName name="___R" localSheetId="7" hidden="1">{"INGRESOS DOLARES",#N/A,FALSE,"informes"}</definedName>
    <definedName name="___R" localSheetId="8" hidden="1">{"INGRESOS DOLARES",#N/A,FALSE,"informes"}</definedName>
    <definedName name="___R" localSheetId="9" hidden="1">{"INGRESOS DOLARES",#N/A,FALSE,"informes"}</definedName>
    <definedName name="___R" localSheetId="0" hidden="1">{"INGRESOS DOLARES",#N/A,FALSE,"informes"}</definedName>
    <definedName name="___R" localSheetId="25" hidden="1">{"INGRESOS DOLARES",#N/A,FALSE,"informes"}</definedName>
    <definedName name="___R" localSheetId="34" hidden="1">{"INGRESOS DOLARES",#N/A,FALSE,"informes"}</definedName>
    <definedName name="___R" localSheetId="35" hidden="1">{"INGRESOS DOLARES",#N/A,FALSE,"informes"}</definedName>
    <definedName name="___R" localSheetId="36" hidden="1">{"INGRESOS DOLARES",#N/A,FALSE,"informes"}</definedName>
    <definedName name="___R" localSheetId="37" hidden="1">{"INGRESOS DOLARES",#N/A,FALSE,"informes"}</definedName>
    <definedName name="___R" localSheetId="38" hidden="1">{"INGRESOS DOLARES",#N/A,FALSE,"informes"}</definedName>
    <definedName name="___R" localSheetId="39" hidden="1">{"INGRESOS DOLARES",#N/A,FALSE,"informes"}</definedName>
    <definedName name="___R" localSheetId="40" hidden="1">{"INGRESOS DOLARES",#N/A,FALSE,"informes"}</definedName>
    <definedName name="___R" localSheetId="41" hidden="1">{"INGRESOS DOLARES",#N/A,FALSE,"informes"}</definedName>
    <definedName name="___R" localSheetId="42" hidden="1">{"INGRESOS DOLARES",#N/A,FALSE,"informes"}</definedName>
    <definedName name="___R" localSheetId="43" hidden="1">{"INGRESOS DOLARES",#N/A,FALSE,"informes"}</definedName>
    <definedName name="___R" localSheetId="26" hidden="1">{"INGRESOS DOLARES",#N/A,FALSE,"informes"}</definedName>
    <definedName name="___R" localSheetId="27" hidden="1">{"INGRESOS DOLARES",#N/A,FALSE,"informes"}</definedName>
    <definedName name="___R" localSheetId="28" hidden="1">{"INGRESOS DOLARES",#N/A,FALSE,"informes"}</definedName>
    <definedName name="___R" localSheetId="29" hidden="1">{"INGRESOS DOLARES",#N/A,FALSE,"informes"}</definedName>
    <definedName name="___R" localSheetId="30" hidden="1">{"INGRESOS DOLARES",#N/A,FALSE,"informes"}</definedName>
    <definedName name="___R" localSheetId="31" hidden="1">{"INGRESOS DOLARES",#N/A,FALSE,"informes"}</definedName>
    <definedName name="___R" localSheetId="32" hidden="1">{"INGRESOS DOLARES",#N/A,FALSE,"informes"}</definedName>
    <definedName name="___R" localSheetId="33" hidden="1">{"INGRESOS DOLARES",#N/A,FALSE,"informes"}</definedName>
    <definedName name="___R" hidden="1">{"INGRESOS DOLARES",#N/A,FALSE,"informes"}</definedName>
    <definedName name="___res1">#REF!</definedName>
    <definedName name="___res2">#REF!</definedName>
    <definedName name="___rez2">#REF!</definedName>
    <definedName name="___rez3">#REF!</definedName>
    <definedName name="___rez4">#REF!</definedName>
    <definedName name="___TC91">#REF!</definedName>
    <definedName name="___var1">#REF!</definedName>
    <definedName name="__1__123Graph_ACHART_1" localSheetId="11" hidden="1">[1]B!$D$7:$D$26</definedName>
    <definedName name="__1__123Graph_ACHART_1" hidden="1">#REF!</definedName>
    <definedName name="__123Graph_A" localSheetId="11" hidden="1">[1]DFTMES!#REF!</definedName>
    <definedName name="__123Graph_A" hidden="1">#REF!</definedName>
    <definedName name="__123Graph_ABASE" localSheetId="11" hidden="1">[1]A!$AB$11:$AB$11</definedName>
    <definedName name="__123Graph_ABASE" hidden="1">#REF!</definedName>
    <definedName name="__123Graph_AD1" localSheetId="11" hidden="1">[1]DFTMES!#REF!</definedName>
    <definedName name="__123Graph_AD1" hidden="1">#REF!</definedName>
    <definedName name="__123Graph_AD2" localSheetId="11" hidden="1">[1]DFTMES!#REF!</definedName>
    <definedName name="__123Graph_AD2" hidden="1">#REF!</definedName>
    <definedName name="__123Graph_AD3" localSheetId="11" hidden="1">[1]DFTMES!#REF!</definedName>
    <definedName name="__123Graph_AD3" hidden="1">#REF!</definedName>
    <definedName name="__123Graph_AD6" localSheetId="11" hidden="1">[1]DFTMES!#REF!</definedName>
    <definedName name="__123Graph_AD6" hidden="1">#REF!</definedName>
    <definedName name="__123Graph_AD7" localSheetId="11" hidden="1">[1]DFTMES!#REF!</definedName>
    <definedName name="__123Graph_AD7" hidden="1">#REF!</definedName>
    <definedName name="__123Graph_AM1" localSheetId="11" hidden="1">[1]A!$U$11:$U$11</definedName>
    <definedName name="__123Graph_AM1" hidden="1">#REF!</definedName>
    <definedName name="__123Graph_ATOTAL" localSheetId="11" hidden="1">[1]Resumen!#REF!</definedName>
    <definedName name="__123Graph_ATOTAL" hidden="1">#REF!</definedName>
    <definedName name="__123Graph_B" localSheetId="11" hidden="1">'[1]GIROS SITUAD.FISCAL- 2000'!#REF!</definedName>
    <definedName name="__123Graph_B" hidden="1">#REF!</definedName>
    <definedName name="__123Graph_BBASE" localSheetId="11" hidden="1">[1]A!$AD$11:$AD$11</definedName>
    <definedName name="__123Graph_BBASE" hidden="1">#REF!</definedName>
    <definedName name="__123Graph_BD1" localSheetId="11" hidden="1">[1]DFTMES!#REF!</definedName>
    <definedName name="__123Graph_BD1" hidden="1">#REF!</definedName>
    <definedName name="__123Graph_BD2" localSheetId="11" hidden="1">[1]DFTMES!#REF!</definedName>
    <definedName name="__123Graph_BD2" hidden="1">#REF!</definedName>
    <definedName name="__123Graph_BD3" localSheetId="11" hidden="1">[1]DFTMES!#REF!</definedName>
    <definedName name="__123Graph_BD3" hidden="1">#REF!</definedName>
    <definedName name="__123Graph_BD6" localSheetId="11" hidden="1">[1]DFTMES!#REF!</definedName>
    <definedName name="__123Graph_BD6" hidden="1">#REF!</definedName>
    <definedName name="__123Graph_BD7" localSheetId="11" hidden="1">[1]DFTMES!#REF!</definedName>
    <definedName name="__123Graph_BD7" hidden="1">#REF!</definedName>
    <definedName name="__123Graph_BM1" localSheetId="11" hidden="1">[1]A!$W$11:$W$11</definedName>
    <definedName name="__123Graph_BM1" hidden="1">#REF!</definedName>
    <definedName name="__123Graph_C" localSheetId="11" hidden="1">[1]A!$C$11:$C$11</definedName>
    <definedName name="__123Graph_C" localSheetId="21" hidden="1">#REF!</definedName>
    <definedName name="__123Graph_C" localSheetId="22" hidden="1">#REF!</definedName>
    <definedName name="__123Graph_C" localSheetId="34" hidden="1">#REF!</definedName>
    <definedName name="__123Graph_C" localSheetId="35" hidden="1">#REF!</definedName>
    <definedName name="__123Graph_C" localSheetId="36" hidden="1">#REF!</definedName>
    <definedName name="__123Graph_C" localSheetId="37" hidden="1">#REF!</definedName>
    <definedName name="__123Graph_C" localSheetId="38" hidden="1">#REF!</definedName>
    <definedName name="__123Graph_C" localSheetId="39" hidden="1">#REF!</definedName>
    <definedName name="__123Graph_C" localSheetId="40" hidden="1">#REF!</definedName>
    <definedName name="__123Graph_C" localSheetId="41" hidden="1">#REF!</definedName>
    <definedName name="__123Graph_C" localSheetId="42" hidden="1">#REF!</definedName>
    <definedName name="__123Graph_C" localSheetId="43" hidden="1">#REF!</definedName>
    <definedName name="__123Graph_C" localSheetId="30" hidden="1">'T 4.6'!#REF!</definedName>
    <definedName name="__123Graph_C" localSheetId="31" hidden="1">#REF!</definedName>
    <definedName name="__123Graph_C" localSheetId="32" hidden="1">#REF!</definedName>
    <definedName name="__123Graph_C" localSheetId="33" hidden="1">#REF!</definedName>
    <definedName name="__123Graph_C" hidden="1">#REF!</definedName>
    <definedName name="__123Graph_CBASE" localSheetId="11" hidden="1">[1]A!$H$11:$H$11</definedName>
    <definedName name="__123Graph_CBASE" hidden="1">#REF!</definedName>
    <definedName name="__123Graph_CD1" localSheetId="11" hidden="1">[1]DFTMES!#REF!</definedName>
    <definedName name="__123Graph_CD1" hidden="1">#REF!</definedName>
    <definedName name="__123Graph_CD6" localSheetId="11" hidden="1">[1]DFTMES!#REF!</definedName>
    <definedName name="__123Graph_CD6" hidden="1">#REF!</definedName>
    <definedName name="__123Graph_CM1" localSheetId="11" hidden="1">[1]A!$C$11:$C$11</definedName>
    <definedName name="__123Graph_CM1" hidden="1">#REF!</definedName>
    <definedName name="__123Graph_D" localSheetId="11" hidden="1">'[1]GIROS SITUAD.FISCAL- 2000'!#REF!</definedName>
    <definedName name="__123Graph_D" localSheetId="21" hidden="1">#REF!</definedName>
    <definedName name="__123Graph_D" localSheetId="22" hidden="1">#REF!</definedName>
    <definedName name="__123Graph_D" localSheetId="34" hidden="1">#REF!</definedName>
    <definedName name="__123Graph_D" localSheetId="35" hidden="1">#REF!</definedName>
    <definedName name="__123Graph_D" localSheetId="36" hidden="1">#REF!</definedName>
    <definedName name="__123Graph_D" localSheetId="37" hidden="1">#REF!</definedName>
    <definedName name="__123Graph_D" localSheetId="38" hidden="1">#REF!</definedName>
    <definedName name="__123Graph_D" localSheetId="39" hidden="1">#REF!</definedName>
    <definedName name="__123Graph_D" localSheetId="40" hidden="1">#REF!</definedName>
    <definedName name="__123Graph_D" localSheetId="41" hidden="1">#REF!</definedName>
    <definedName name="__123Graph_D" localSheetId="42" hidden="1">#REF!</definedName>
    <definedName name="__123Graph_D" localSheetId="43" hidden="1">#REF!</definedName>
    <definedName name="__123Graph_D" localSheetId="30" hidden="1">'T 4.6'!#REF!</definedName>
    <definedName name="__123Graph_D" localSheetId="31" hidden="1">#REF!</definedName>
    <definedName name="__123Graph_D" localSheetId="32" hidden="1">#REF!</definedName>
    <definedName name="__123Graph_D" localSheetId="33" hidden="1">#REF!</definedName>
    <definedName name="__123Graph_D" hidden="1">#REF!</definedName>
    <definedName name="__123Graph_DD6" localSheetId="11" hidden="1">[1]DFTMES!#REF!</definedName>
    <definedName name="__123Graph_DD6" hidden="1">#REF!</definedName>
    <definedName name="__123Graph_E" hidden="1">#REF!</definedName>
    <definedName name="__123Graph_F" localSheetId="11" hidden="1">'[1]GIROS SITUAD.FISCAL- 2000'!#REF!</definedName>
    <definedName name="__123Graph_F" localSheetId="21" hidden="1">#REF!</definedName>
    <definedName name="__123Graph_F" localSheetId="22" hidden="1">#REF!</definedName>
    <definedName name="__123Graph_F" localSheetId="34" hidden="1">#REF!</definedName>
    <definedName name="__123Graph_F" localSheetId="35" hidden="1">#REF!</definedName>
    <definedName name="__123Graph_F" localSheetId="36" hidden="1">#REF!</definedName>
    <definedName name="__123Graph_F" localSheetId="37" hidden="1">#REF!</definedName>
    <definedName name="__123Graph_F" localSheetId="38" hidden="1">#REF!</definedName>
    <definedName name="__123Graph_F" localSheetId="39" hidden="1">#REF!</definedName>
    <definedName name="__123Graph_F" localSheetId="40" hidden="1">#REF!</definedName>
    <definedName name="__123Graph_F" localSheetId="41" hidden="1">#REF!</definedName>
    <definedName name="__123Graph_F" localSheetId="42" hidden="1">#REF!</definedName>
    <definedName name="__123Graph_F" localSheetId="43" hidden="1">#REF!</definedName>
    <definedName name="__123Graph_F" localSheetId="30" hidden="1">'T 4.6'!#REF!</definedName>
    <definedName name="__123Graph_F" localSheetId="31" hidden="1">#REF!</definedName>
    <definedName name="__123Graph_F" localSheetId="32" hidden="1">#REF!</definedName>
    <definedName name="__123Graph_F" localSheetId="33" hidden="1">#REF!</definedName>
    <definedName name="__123Graph_F" hidden="1">#REF!</definedName>
    <definedName name="__123Graph_X" localSheetId="11" hidden="1">'[1]GIROS SITUAD.FISCAL- 2000'!#REF!</definedName>
    <definedName name="__123Graph_X" hidden="1">#REF!</definedName>
    <definedName name="__123Graph_XBASE" localSheetId="11" hidden="1">[1]A!$B$11:$B$11</definedName>
    <definedName name="__123Graph_XBASE" hidden="1">#REF!</definedName>
    <definedName name="__123Graph_XD1" localSheetId="11" hidden="1">[1]DFTMES!#REF!</definedName>
    <definedName name="__123Graph_XD1" hidden="1">#REF!</definedName>
    <definedName name="__123Graph_XD2" localSheetId="11" hidden="1">[1]DFTMES!#REF!</definedName>
    <definedName name="__123Graph_XD2" hidden="1">#REF!</definedName>
    <definedName name="__123Graph_XD3" localSheetId="11" hidden="1">[1]DFTMES!#REF!</definedName>
    <definedName name="__123Graph_XD3" hidden="1">#REF!</definedName>
    <definedName name="__123Graph_XD4" localSheetId="11" hidden="1">[1]DFTMES!#REF!</definedName>
    <definedName name="__123Graph_XD4" hidden="1">#REF!</definedName>
    <definedName name="__123Graph_XD5" localSheetId="11" hidden="1">[1]DFTMES!#REF!</definedName>
    <definedName name="__123Graph_XD5" hidden="1">#REF!</definedName>
    <definedName name="__123Graph_XD6" localSheetId="11" hidden="1">[1]DFTMES!#REF!</definedName>
    <definedName name="__123Graph_XD6" hidden="1">#REF!</definedName>
    <definedName name="__123Graph_XD7" localSheetId="11" hidden="1">[1]DFTMES!#REF!</definedName>
    <definedName name="__123Graph_XD7" hidden="1">#REF!</definedName>
    <definedName name="__123Graph_XM1" localSheetId="11" hidden="1">[1]A!$B$11:$B$11</definedName>
    <definedName name="__123Graph_XM1" hidden="1">#REF!</definedName>
    <definedName name="__2__123Graph_BCHART_1" localSheetId="11" hidden="1">[1]B!$E$7:$E$26</definedName>
    <definedName name="__2__123Graph_BCHART_1" hidden="1">#REF!</definedName>
    <definedName name="__3__123Graph_CCHART_1" localSheetId="11" hidden="1">[1]B!$F$7:$F$26</definedName>
    <definedName name="__3__123Graph_CCHART_1" hidden="1">#REF!</definedName>
    <definedName name="__4__123Graph_DCHART_1" localSheetId="11" hidden="1">[1]B!$G$7:$G$26</definedName>
    <definedName name="__4__123Graph_DCHART_1" hidden="1">#REF!</definedName>
    <definedName name="__5__123Graph_ECHART_1" localSheetId="11" hidden="1">[1]B!$H$7:$H$26</definedName>
    <definedName name="__5__123Graph_ECHART_1" hidden="1">#REF!</definedName>
    <definedName name="__arp2">#REF!</definedName>
    <definedName name="__Csf27">#REF!</definedName>
    <definedName name="__fmi1">#REF!</definedName>
    <definedName name="__fmi2">#REF!</definedName>
    <definedName name="__fmi3">#REF!</definedName>
    <definedName name="__fmi4">#REF!</definedName>
    <definedName name="__h35" localSheetId="1" hidden="1">{#N/A,#N/A,FALSE,"informes"}</definedName>
    <definedName name="__h35" localSheetId="10" hidden="1">{#N/A,#N/A,FALSE,"informes"}</definedName>
    <definedName name="__h35" localSheetId="11" hidden="1">{#N/A,#N/A,FALSE,"informes"}</definedName>
    <definedName name="__h35" localSheetId="17" hidden="1">{#N/A,#N/A,FALSE,"informes"}</definedName>
    <definedName name="__h35" localSheetId="18" hidden="1">{#N/A,#N/A,FALSE,"informes"}</definedName>
    <definedName name="__h35" localSheetId="19" hidden="1">{#N/A,#N/A,FALSE,"informes"}</definedName>
    <definedName name="__h35" localSheetId="2" hidden="1">{#N/A,#N/A,FALSE,"informes"}</definedName>
    <definedName name="__h35" localSheetId="20" hidden="1">{#N/A,#N/A,FALSE,"informes"}</definedName>
    <definedName name="__h35" localSheetId="21" hidden="1">{#N/A,#N/A,FALSE,"informes"}</definedName>
    <definedName name="__h35" localSheetId="22" hidden="1">{#N/A,#N/A,FALSE,"informes"}</definedName>
    <definedName name="__h35" localSheetId="23" hidden="1">{#N/A,#N/A,FALSE,"informes"}</definedName>
    <definedName name="__h35" localSheetId="24" hidden="1">{#N/A,#N/A,FALSE,"informes"}</definedName>
    <definedName name="__h35" localSheetId="3" hidden="1">{#N/A,#N/A,FALSE,"informes"}</definedName>
    <definedName name="__h35" localSheetId="4" hidden="1">{#N/A,#N/A,FALSE,"informes"}</definedName>
    <definedName name="__h35" localSheetId="5" hidden="1">{#N/A,#N/A,FALSE,"informes"}</definedName>
    <definedName name="__h35" localSheetId="6" hidden="1">{#N/A,#N/A,FALSE,"informes"}</definedName>
    <definedName name="__h35" localSheetId="7" hidden="1">{#N/A,#N/A,FALSE,"informes"}</definedName>
    <definedName name="__h35" localSheetId="8" hidden="1">{#N/A,#N/A,FALSE,"informes"}</definedName>
    <definedName name="__h35" localSheetId="9" hidden="1">{#N/A,#N/A,FALSE,"informes"}</definedName>
    <definedName name="__h35" localSheetId="0" hidden="1">{#N/A,#N/A,FALSE,"informes"}</definedName>
    <definedName name="__h35" localSheetId="25" hidden="1">{#N/A,#N/A,FALSE,"informes"}</definedName>
    <definedName name="__h35" localSheetId="34" hidden="1">{#N/A,#N/A,FALSE,"informes"}</definedName>
    <definedName name="__h35" localSheetId="35" hidden="1">{#N/A,#N/A,FALSE,"informes"}</definedName>
    <definedName name="__h35" localSheetId="36" hidden="1">{#N/A,#N/A,FALSE,"informes"}</definedName>
    <definedName name="__h35" localSheetId="37" hidden="1">{#N/A,#N/A,FALSE,"informes"}</definedName>
    <definedName name="__h35" localSheetId="38" hidden="1">{#N/A,#N/A,FALSE,"informes"}</definedName>
    <definedName name="__h35" localSheetId="39" hidden="1">{#N/A,#N/A,FALSE,"informes"}</definedName>
    <definedName name="__h35" localSheetId="40" hidden="1">{#N/A,#N/A,FALSE,"informes"}</definedName>
    <definedName name="__h35" localSheetId="41" hidden="1">{#N/A,#N/A,FALSE,"informes"}</definedName>
    <definedName name="__h35" localSheetId="42" hidden="1">{#N/A,#N/A,FALSE,"informes"}</definedName>
    <definedName name="__h35" localSheetId="43" hidden="1">{#N/A,#N/A,FALSE,"informes"}</definedName>
    <definedName name="__h35" localSheetId="26" hidden="1">{#N/A,#N/A,FALSE,"informes"}</definedName>
    <definedName name="__h35" localSheetId="27" hidden="1">{#N/A,#N/A,FALSE,"informes"}</definedName>
    <definedName name="__h35" localSheetId="28" hidden="1">{#N/A,#N/A,FALSE,"informes"}</definedName>
    <definedName name="__h35" localSheetId="29" hidden="1">{#N/A,#N/A,FALSE,"informes"}</definedName>
    <definedName name="__h35" localSheetId="30" hidden="1">{#N/A,#N/A,FALSE,"informes"}</definedName>
    <definedName name="__h35" localSheetId="31" hidden="1">{#N/A,#N/A,FALSE,"informes"}</definedName>
    <definedName name="__h35" localSheetId="32" hidden="1">{#N/A,#N/A,FALSE,"informes"}</definedName>
    <definedName name="__h35" localSheetId="33" hidden="1">{#N/A,#N/A,FALSE,"informes"}</definedName>
    <definedName name="__h35" hidden="1">{#N/A,#N/A,FALSE,"informes"}</definedName>
    <definedName name="__IMP1">#REF!</definedName>
    <definedName name="__IMP2">#REF!</definedName>
    <definedName name="__IMP3">#REF!</definedName>
    <definedName name="__IMP4">#REF!</definedName>
    <definedName name="__IMP5">#REF!</definedName>
    <definedName name="__IMP6">#REF!</definedName>
    <definedName name="__IMP7">#REF!</definedName>
    <definedName name="__IMP8">#REF!</definedName>
    <definedName name="__IPC05">#REF!</definedName>
    <definedName name="__IPC06">#REF!</definedName>
    <definedName name="__ivm2">#REF!</definedName>
    <definedName name="__LI97">#REF!</definedName>
    <definedName name="__PAC29">#REF!</definedName>
    <definedName name="__PIB01">#REF!</definedName>
    <definedName name="__PIB02">#REF!</definedName>
    <definedName name="__pib1">#REF!</definedName>
    <definedName name="__PIb2000">#REF!</definedName>
    <definedName name="__PIB93">#REF!</definedName>
    <definedName name="__PIB94">#REF!</definedName>
    <definedName name="__PIB95">#REF!</definedName>
    <definedName name="__PIB96">#REF!</definedName>
    <definedName name="__PIB97">#REF!</definedName>
    <definedName name="__PIB98">#REF!</definedName>
    <definedName name="__PIB99">#REF!</definedName>
    <definedName name="__Pub04">#REF!</definedName>
    <definedName name="__Pub05">#REF!</definedName>
    <definedName name="__Pub06">#REF!</definedName>
    <definedName name="__R" localSheetId="1" hidden="1">{"INGRESOS DOLARES",#N/A,FALSE,"informes"}</definedName>
    <definedName name="__R" localSheetId="10" hidden="1">{"INGRESOS DOLARES",#N/A,FALSE,"informes"}</definedName>
    <definedName name="__R" localSheetId="11" hidden="1">{"INGRESOS DOLARES",#N/A,FALSE,"informes"}</definedName>
    <definedName name="__R" localSheetId="17" hidden="1">{"INGRESOS DOLARES",#N/A,FALSE,"informes"}</definedName>
    <definedName name="__R" localSheetId="18" hidden="1">{"INGRESOS DOLARES",#N/A,FALSE,"informes"}</definedName>
    <definedName name="__R" localSheetId="19" hidden="1">{"INGRESOS DOLARES",#N/A,FALSE,"informes"}</definedName>
    <definedName name="__R" localSheetId="2" hidden="1">{"INGRESOS DOLARES",#N/A,FALSE,"informes"}</definedName>
    <definedName name="__R" localSheetId="20" hidden="1">{"INGRESOS DOLARES",#N/A,FALSE,"informes"}</definedName>
    <definedName name="__R" localSheetId="21" hidden="1">{"INGRESOS DOLARES",#N/A,FALSE,"informes"}</definedName>
    <definedName name="__R" localSheetId="22" hidden="1">{"INGRESOS DOLARES",#N/A,FALSE,"informes"}</definedName>
    <definedName name="__R" localSheetId="23" hidden="1">{"INGRESOS DOLARES",#N/A,FALSE,"informes"}</definedName>
    <definedName name="__R" localSheetId="24" hidden="1">{"INGRESOS DOLARES",#N/A,FALSE,"informes"}</definedName>
    <definedName name="__R" localSheetId="3" hidden="1">{"INGRESOS DOLARES",#N/A,FALSE,"informes"}</definedName>
    <definedName name="__R" localSheetId="4" hidden="1">{"INGRESOS DOLARES",#N/A,FALSE,"informes"}</definedName>
    <definedName name="__R" localSheetId="5" hidden="1">{"INGRESOS DOLARES",#N/A,FALSE,"informes"}</definedName>
    <definedName name="__R" localSheetId="6" hidden="1">{"INGRESOS DOLARES",#N/A,FALSE,"informes"}</definedName>
    <definedName name="__R" localSheetId="7" hidden="1">{"INGRESOS DOLARES",#N/A,FALSE,"informes"}</definedName>
    <definedName name="__R" localSheetId="8" hidden="1">{"INGRESOS DOLARES",#N/A,FALSE,"informes"}</definedName>
    <definedName name="__R" localSheetId="9" hidden="1">{"INGRESOS DOLARES",#N/A,FALSE,"informes"}</definedName>
    <definedName name="__R" localSheetId="0" hidden="1">{"INGRESOS DOLARES",#N/A,FALSE,"informes"}</definedName>
    <definedName name="__R" localSheetId="25" hidden="1">{"INGRESOS DOLARES",#N/A,FALSE,"informes"}</definedName>
    <definedName name="__R" localSheetId="34" hidden="1">{"INGRESOS DOLARES",#N/A,FALSE,"informes"}</definedName>
    <definedName name="__R" localSheetId="35" hidden="1">{"INGRESOS DOLARES",#N/A,FALSE,"informes"}</definedName>
    <definedName name="__R" localSheetId="36" hidden="1">{"INGRESOS DOLARES",#N/A,FALSE,"informes"}</definedName>
    <definedName name="__R" localSheetId="37" hidden="1">{"INGRESOS DOLARES",#N/A,FALSE,"informes"}</definedName>
    <definedName name="__R" localSheetId="38" hidden="1">{"INGRESOS DOLARES",#N/A,FALSE,"informes"}</definedName>
    <definedName name="__R" localSheetId="39" hidden="1">{"INGRESOS DOLARES",#N/A,FALSE,"informes"}</definedName>
    <definedName name="__R" localSheetId="40" hidden="1">{"INGRESOS DOLARES",#N/A,FALSE,"informes"}</definedName>
    <definedName name="__R" localSheetId="41" hidden="1">{"INGRESOS DOLARES",#N/A,FALSE,"informes"}</definedName>
    <definedName name="__R" localSheetId="42" hidden="1">{"INGRESOS DOLARES",#N/A,FALSE,"informes"}</definedName>
    <definedName name="__R" localSheetId="43" hidden="1">{"INGRESOS DOLARES",#N/A,FALSE,"informes"}</definedName>
    <definedName name="__R" localSheetId="26" hidden="1">{"INGRESOS DOLARES",#N/A,FALSE,"informes"}</definedName>
    <definedName name="__R" localSheetId="27" hidden="1">{"INGRESOS DOLARES",#N/A,FALSE,"informes"}</definedName>
    <definedName name="__R" localSheetId="28" hidden="1">{"INGRESOS DOLARES",#N/A,FALSE,"informes"}</definedName>
    <definedName name="__R" localSheetId="29" hidden="1">{"INGRESOS DOLARES",#N/A,FALSE,"informes"}</definedName>
    <definedName name="__R" localSheetId="30" hidden="1">{"INGRESOS DOLARES",#N/A,FALSE,"informes"}</definedName>
    <definedName name="__R" localSheetId="31" hidden="1">{"INGRESOS DOLARES",#N/A,FALSE,"informes"}</definedName>
    <definedName name="__R" localSheetId="32" hidden="1">{"INGRESOS DOLARES",#N/A,FALSE,"informes"}</definedName>
    <definedName name="__R" localSheetId="33" hidden="1">{"INGRESOS DOLARES",#N/A,FALSE,"informes"}</definedName>
    <definedName name="__R" hidden="1">{"INGRESOS DOLARES",#N/A,FALSE,"informes"}</definedName>
    <definedName name="__res1">#REF!</definedName>
    <definedName name="__res2">#REF!</definedName>
    <definedName name="__rez2">#REF!</definedName>
    <definedName name="__rez3">#REF!</definedName>
    <definedName name="__rez4">#REF!</definedName>
    <definedName name="__Sep10">#REF!</definedName>
    <definedName name="__Sub04">#REF!</definedName>
    <definedName name="__Sub05">#REF!</definedName>
    <definedName name="__Sub06">#REF!</definedName>
    <definedName name="__TC91">#REF!</definedName>
    <definedName name="__var1">#REF!</definedName>
    <definedName name="_01">#REF!</definedName>
    <definedName name="_1">#REF!</definedName>
    <definedName name="_1__123Graph_ACHART_1" localSheetId="11" hidden="1">[1]B!$D$7:$D$26</definedName>
    <definedName name="_1__123Graph_ACHART_1" hidden="1">#REF!</definedName>
    <definedName name="_1_01">#REF!</definedName>
    <definedName name="_16.12.94">#REF!</definedName>
    <definedName name="_1994" localSheetId="11">[1]ENTRADA!#REF!</definedName>
    <definedName name="_1994">#REF!</definedName>
    <definedName name="_1995" localSheetId="11">'[1]Educa 94-01 miles corrientes'!$N$2</definedName>
    <definedName name="_1995">#REF!</definedName>
    <definedName name="_1996" localSheetId="11">'[1]Educa 94-01 miles corrientes'!$O$2</definedName>
    <definedName name="_1996">#REF!</definedName>
    <definedName name="_1997" localSheetId="11">'[1]Educa 94-01 miles corrientes'!$P$2</definedName>
    <definedName name="_1997">#REF!</definedName>
    <definedName name="_1998">#REF!</definedName>
    <definedName name="_1999">#REF!</definedName>
    <definedName name="_2">#REF!</definedName>
    <definedName name="_2__123Graph_BCHART_1" localSheetId="11" hidden="1">[1]B!$E$7:$E$26</definedName>
    <definedName name="_2__123Graph_BCHART_1" hidden="1">#REF!</definedName>
    <definedName name="_2000">#REF!</definedName>
    <definedName name="_2001">#REF!</definedName>
    <definedName name="_2002">#REF!</definedName>
    <definedName name="_3">#REF!</definedName>
    <definedName name="_3__123Graph_CCHART_1" localSheetId="11" hidden="1">[1]B!$F$7:$F$26</definedName>
    <definedName name="_3__123Graph_CCHART_1" hidden="1">#REF!</definedName>
    <definedName name="_4">#REF!</definedName>
    <definedName name="_4__123Graph_DCHART_1" localSheetId="11" hidden="1">[1]B!$G$7:$G$26</definedName>
    <definedName name="_4__123Graph_DCHART_1" hidden="1">#REF!</definedName>
    <definedName name="_5">#REF!</definedName>
    <definedName name="_5__123Graph_ECHART_1" localSheetId="11" hidden="1">[1]B!$H$7:$H$26</definedName>
    <definedName name="_5__123Graph_ECHART_1" hidden="1">#REF!</definedName>
    <definedName name="_6">#REF!</definedName>
    <definedName name="_7">#REF!</definedName>
    <definedName name="_8">#REF!</definedName>
    <definedName name="_89">#REF!</definedName>
    <definedName name="_9" localSheetId="11">[1]APACDO!#REF!</definedName>
    <definedName name="_9">#REF!</definedName>
    <definedName name="_90">#REF!</definedName>
    <definedName name="_91">#REF!</definedName>
    <definedName name="_92">#REF!</definedName>
    <definedName name="_93">#REF!</definedName>
    <definedName name="_94">#REF!</definedName>
    <definedName name="_ago03">#REF!</definedName>
    <definedName name="_AJU97">#REF!</definedName>
    <definedName name="_AJU98">#REF!</definedName>
    <definedName name="_AJU99">#REF!</definedName>
    <definedName name="_ANO97">#REF!</definedName>
    <definedName name="_ANO98">#REF!</definedName>
    <definedName name="_ANO99">#REF!</definedName>
    <definedName name="_arp2">#REF!</definedName>
    <definedName name="_BAN1">#REF!</definedName>
    <definedName name="_BAN2">#REF!</definedName>
    <definedName name="_BD1">#REF!</definedName>
    <definedName name="_C100102">#REF!</definedName>
    <definedName name="_cap1991">#REF!</definedName>
    <definedName name="_CAR1">#REF!</definedName>
    <definedName name="_CAR2">#REF!</definedName>
    <definedName name="_COL1">#REF!</definedName>
    <definedName name="_COL2">#REF!</definedName>
    <definedName name="_Csf27">#REF!</definedName>
    <definedName name="_cua71">#REF!</definedName>
    <definedName name="_cua72">#REF!</definedName>
    <definedName name="_dic02">#REF!</definedName>
    <definedName name="_dic04">#REF!</definedName>
    <definedName name="_EDU1">#REF!</definedName>
    <definedName name="_EDU2">#REF!</definedName>
    <definedName name="_ENE07" localSheetId="1" hidden="1">{#N/A,#N/A,FALSE,"informes"}</definedName>
    <definedName name="_ENE07" localSheetId="10" hidden="1">{#N/A,#N/A,FALSE,"informes"}</definedName>
    <definedName name="_ENE07" localSheetId="11" hidden="1">{#N/A,#N/A,FALSE,"informes"}</definedName>
    <definedName name="_ENE07" localSheetId="17" hidden="1">{#N/A,#N/A,FALSE,"informes"}</definedName>
    <definedName name="_ENE07" localSheetId="18" hidden="1">{#N/A,#N/A,FALSE,"informes"}</definedName>
    <definedName name="_ENE07" localSheetId="19" hidden="1">{#N/A,#N/A,FALSE,"informes"}</definedName>
    <definedName name="_ENE07" localSheetId="2" hidden="1">{#N/A,#N/A,FALSE,"informes"}</definedName>
    <definedName name="_ENE07" localSheetId="20" hidden="1">{#N/A,#N/A,FALSE,"informes"}</definedName>
    <definedName name="_ENE07" localSheetId="21" hidden="1">{#N/A,#N/A,FALSE,"informes"}</definedName>
    <definedName name="_ENE07" localSheetId="22" hidden="1">{#N/A,#N/A,FALSE,"informes"}</definedName>
    <definedName name="_ENE07" localSheetId="23" hidden="1">{#N/A,#N/A,FALSE,"informes"}</definedName>
    <definedName name="_ENE07" localSheetId="24" hidden="1">{#N/A,#N/A,FALSE,"informes"}</definedName>
    <definedName name="_ENE07" localSheetId="3" hidden="1">{#N/A,#N/A,FALSE,"informes"}</definedName>
    <definedName name="_ENE07" localSheetId="4" hidden="1">{#N/A,#N/A,FALSE,"informes"}</definedName>
    <definedName name="_ENE07" localSheetId="5" hidden="1">{#N/A,#N/A,FALSE,"informes"}</definedName>
    <definedName name="_ENE07" localSheetId="6" hidden="1">{#N/A,#N/A,FALSE,"informes"}</definedName>
    <definedName name="_ENE07" localSheetId="7" hidden="1">{#N/A,#N/A,FALSE,"informes"}</definedName>
    <definedName name="_ENE07" localSheetId="8" hidden="1">{#N/A,#N/A,FALSE,"informes"}</definedName>
    <definedName name="_ENE07" localSheetId="9" hidden="1">{#N/A,#N/A,FALSE,"informes"}</definedName>
    <definedName name="_ENE07" localSheetId="0" hidden="1">{#N/A,#N/A,FALSE,"informes"}</definedName>
    <definedName name="_ENE07" localSheetId="25" hidden="1">{#N/A,#N/A,FALSE,"informes"}</definedName>
    <definedName name="_ENE07" localSheetId="34" hidden="1">{#N/A,#N/A,FALSE,"informes"}</definedName>
    <definedName name="_ENE07" localSheetId="35" hidden="1">{#N/A,#N/A,FALSE,"informes"}</definedName>
    <definedName name="_ENE07" localSheetId="36" hidden="1">{#N/A,#N/A,FALSE,"informes"}</definedName>
    <definedName name="_ENE07" localSheetId="37" hidden="1">{#N/A,#N/A,FALSE,"informes"}</definedName>
    <definedName name="_ENE07" localSheetId="38" hidden="1">{#N/A,#N/A,FALSE,"informes"}</definedName>
    <definedName name="_ENE07" localSheetId="39" hidden="1">{#N/A,#N/A,FALSE,"informes"}</definedName>
    <definedName name="_ENE07" localSheetId="40" hidden="1">{#N/A,#N/A,FALSE,"informes"}</definedName>
    <definedName name="_ENE07" localSheetId="41" hidden="1">{#N/A,#N/A,FALSE,"informes"}</definedName>
    <definedName name="_ENE07" localSheetId="42" hidden="1">{#N/A,#N/A,FALSE,"informes"}</definedName>
    <definedName name="_ENE07" localSheetId="43" hidden="1">{#N/A,#N/A,FALSE,"informes"}</definedName>
    <definedName name="_ENE07" localSheetId="26" hidden="1">{#N/A,#N/A,FALSE,"informes"}</definedName>
    <definedName name="_ENE07" localSheetId="27" hidden="1">{#N/A,#N/A,FALSE,"informes"}</definedName>
    <definedName name="_ENE07" localSheetId="28" hidden="1">{#N/A,#N/A,FALSE,"informes"}</definedName>
    <definedName name="_ENE07" localSheetId="29" hidden="1">{#N/A,#N/A,FALSE,"informes"}</definedName>
    <definedName name="_ENE07" localSheetId="30" hidden="1">{#N/A,#N/A,FALSE,"informes"}</definedName>
    <definedName name="_ENE07" localSheetId="31" hidden="1">{#N/A,#N/A,FALSE,"informes"}</definedName>
    <definedName name="_ENE07" localSheetId="32" hidden="1">{#N/A,#N/A,FALSE,"informes"}</definedName>
    <definedName name="_ENE07" localSheetId="33" hidden="1">{#N/A,#N/A,FALSE,"informes"}</definedName>
    <definedName name="_ENE07" hidden="1">{#N/A,#N/A,FALSE,"informes"}</definedName>
    <definedName name="_F" localSheetId="1" hidden="1">{#N/A,#N/A,FALSE,"informes"}</definedName>
    <definedName name="_F" localSheetId="10" hidden="1">{#N/A,#N/A,FALSE,"informes"}</definedName>
    <definedName name="_F" localSheetId="11" hidden="1">{#N/A,#N/A,FALSE,"informes"}</definedName>
    <definedName name="_F" localSheetId="17" hidden="1">{#N/A,#N/A,FALSE,"informes"}</definedName>
    <definedName name="_F" localSheetId="18" hidden="1">{#N/A,#N/A,FALSE,"informes"}</definedName>
    <definedName name="_F" localSheetId="19" hidden="1">{#N/A,#N/A,FALSE,"informes"}</definedName>
    <definedName name="_F" localSheetId="2" hidden="1">{#N/A,#N/A,FALSE,"informes"}</definedName>
    <definedName name="_F" localSheetId="20" hidden="1">{#N/A,#N/A,FALSE,"informes"}</definedName>
    <definedName name="_F" localSheetId="21" hidden="1">{#N/A,#N/A,FALSE,"informes"}</definedName>
    <definedName name="_F" localSheetId="22" hidden="1">{#N/A,#N/A,FALSE,"informes"}</definedName>
    <definedName name="_F" localSheetId="23" hidden="1">{#N/A,#N/A,FALSE,"informes"}</definedName>
    <definedName name="_F" localSheetId="24" hidden="1">{#N/A,#N/A,FALSE,"informes"}</definedName>
    <definedName name="_F" localSheetId="3" hidden="1">{#N/A,#N/A,FALSE,"informes"}</definedName>
    <definedName name="_F" localSheetId="4" hidden="1">{#N/A,#N/A,FALSE,"informes"}</definedName>
    <definedName name="_F" localSheetId="5" hidden="1">{#N/A,#N/A,FALSE,"informes"}</definedName>
    <definedName name="_F" localSheetId="6" hidden="1">{#N/A,#N/A,FALSE,"informes"}</definedName>
    <definedName name="_F" localSheetId="7" hidden="1">{#N/A,#N/A,FALSE,"informes"}</definedName>
    <definedName name="_F" localSheetId="8" hidden="1">{#N/A,#N/A,FALSE,"informes"}</definedName>
    <definedName name="_F" localSheetId="9" hidden="1">{#N/A,#N/A,FALSE,"informes"}</definedName>
    <definedName name="_F" localSheetId="0" hidden="1">{#N/A,#N/A,FALSE,"informes"}</definedName>
    <definedName name="_F" localSheetId="25" hidden="1">{#N/A,#N/A,FALSE,"informes"}</definedName>
    <definedName name="_F" localSheetId="34" hidden="1">{#N/A,#N/A,FALSE,"informes"}</definedName>
    <definedName name="_F" localSheetId="35" hidden="1">{#N/A,#N/A,FALSE,"informes"}</definedName>
    <definedName name="_F" localSheetId="36" hidden="1">{#N/A,#N/A,FALSE,"informes"}</definedName>
    <definedName name="_F" localSheetId="37" hidden="1">{#N/A,#N/A,FALSE,"informes"}</definedName>
    <definedName name="_F" localSheetId="38" hidden="1">{#N/A,#N/A,FALSE,"informes"}</definedName>
    <definedName name="_F" localSheetId="39" hidden="1">{#N/A,#N/A,FALSE,"informes"}</definedName>
    <definedName name="_F" localSheetId="40" hidden="1">{#N/A,#N/A,FALSE,"informes"}</definedName>
    <definedName name="_F" localSheetId="41" hidden="1">{#N/A,#N/A,FALSE,"informes"}</definedName>
    <definedName name="_F" localSheetId="42" hidden="1">{#N/A,#N/A,FALSE,"informes"}</definedName>
    <definedName name="_F" localSheetId="43" hidden="1">{#N/A,#N/A,FALSE,"informes"}</definedName>
    <definedName name="_F" localSheetId="26" hidden="1">{#N/A,#N/A,FALSE,"informes"}</definedName>
    <definedName name="_F" localSheetId="27" hidden="1">{#N/A,#N/A,FALSE,"informes"}</definedName>
    <definedName name="_F" localSheetId="28" hidden="1">{#N/A,#N/A,FALSE,"informes"}</definedName>
    <definedName name="_F" localSheetId="29" hidden="1">{#N/A,#N/A,FALSE,"informes"}</definedName>
    <definedName name="_F" localSheetId="30" hidden="1">{#N/A,#N/A,FALSE,"informes"}</definedName>
    <definedName name="_F" localSheetId="31" hidden="1">{#N/A,#N/A,FALSE,"informes"}</definedName>
    <definedName name="_F" localSheetId="32" hidden="1">{#N/A,#N/A,FALSE,"informes"}</definedName>
    <definedName name="_F" localSheetId="33" hidden="1">{#N/A,#N/A,FALSE,"informes"}</definedName>
    <definedName name="_F" hidden="1">{#N/A,#N/A,FALSE,"informes"}</definedName>
    <definedName name="_Fill" localSheetId="11" hidden="1">[1]TCN!$B$53:$W$53</definedName>
    <definedName name="_Fill" hidden="1">#REF!</definedName>
    <definedName name="_FIN1">#REF!</definedName>
    <definedName name="_FIN2">#REF!</definedName>
    <definedName name="_FIN3">#REF!</definedName>
    <definedName name="_FIN4">#REF!</definedName>
    <definedName name="_FIN5">#REF!</definedName>
    <definedName name="_fmi1" localSheetId="11">[1]PAGOFMI!$A$1:$L$51</definedName>
    <definedName name="_fmi1">#REF!</definedName>
    <definedName name="_fmi2" localSheetId="11">[1]PAGOFMI!$P$1:$AA$51</definedName>
    <definedName name="_fmi2">#REF!</definedName>
    <definedName name="_fmi3" localSheetId="11">[1]PAGORES!$AC$1:$AN$43</definedName>
    <definedName name="_fmi3">#REF!</definedName>
    <definedName name="_fmi4" localSheetId="11">[1]PAGORES!$AP$1:$BA$44</definedName>
    <definedName name="_fmi4">#REF!</definedName>
    <definedName name="_ftn1" localSheetId="37">'T 4.13'!$C$10</definedName>
    <definedName name="_G3">#REF!</definedName>
    <definedName name="_h35" localSheetId="1" hidden="1">{#N/A,#N/A,FALSE,"informes"}</definedName>
    <definedName name="_h35" localSheetId="10" hidden="1">{#N/A,#N/A,FALSE,"informes"}</definedName>
    <definedName name="_h35" localSheetId="11" hidden="1">{#N/A,#N/A,FALSE,"informes"}</definedName>
    <definedName name="_h35" localSheetId="17" hidden="1">{#N/A,#N/A,FALSE,"informes"}</definedName>
    <definedName name="_h35" localSheetId="18" hidden="1">{#N/A,#N/A,FALSE,"informes"}</definedName>
    <definedName name="_h35" localSheetId="19" hidden="1">{#N/A,#N/A,FALSE,"informes"}</definedName>
    <definedName name="_h35" localSheetId="2" hidden="1">{#N/A,#N/A,FALSE,"informes"}</definedName>
    <definedName name="_h35" localSheetId="20" hidden="1">{#N/A,#N/A,FALSE,"informes"}</definedName>
    <definedName name="_h35" localSheetId="21" hidden="1">{#N/A,#N/A,FALSE,"informes"}</definedName>
    <definedName name="_h35" localSheetId="22" hidden="1">{#N/A,#N/A,FALSE,"informes"}</definedName>
    <definedName name="_h35" localSheetId="23" hidden="1">{#N/A,#N/A,FALSE,"informes"}</definedName>
    <definedName name="_h35" localSheetId="24" hidden="1">{#N/A,#N/A,FALSE,"informes"}</definedName>
    <definedName name="_h35" localSheetId="3" hidden="1">{#N/A,#N/A,FALSE,"informes"}</definedName>
    <definedName name="_h35" localSheetId="4" hidden="1">{#N/A,#N/A,FALSE,"informes"}</definedName>
    <definedName name="_h35" localSheetId="5" hidden="1">{#N/A,#N/A,FALSE,"informes"}</definedName>
    <definedName name="_h35" localSheetId="6" hidden="1">{#N/A,#N/A,FALSE,"informes"}</definedName>
    <definedName name="_h35" localSheetId="7" hidden="1">{#N/A,#N/A,FALSE,"informes"}</definedName>
    <definedName name="_h35" localSheetId="8" hidden="1">{#N/A,#N/A,FALSE,"informes"}</definedName>
    <definedName name="_h35" localSheetId="9" hidden="1">{#N/A,#N/A,FALSE,"informes"}</definedName>
    <definedName name="_h35" localSheetId="0" hidden="1">{#N/A,#N/A,FALSE,"informes"}</definedName>
    <definedName name="_h35" localSheetId="25" hidden="1">{#N/A,#N/A,FALSE,"informes"}</definedName>
    <definedName name="_h35" localSheetId="34" hidden="1">{#N/A,#N/A,FALSE,"informes"}</definedName>
    <definedName name="_h35" localSheetId="35" hidden="1">{#N/A,#N/A,FALSE,"informes"}</definedName>
    <definedName name="_h35" localSheetId="36" hidden="1">{#N/A,#N/A,FALSE,"informes"}</definedName>
    <definedName name="_h35" localSheetId="37" hidden="1">{#N/A,#N/A,FALSE,"informes"}</definedName>
    <definedName name="_h35" localSheetId="38" hidden="1">{#N/A,#N/A,FALSE,"informes"}</definedName>
    <definedName name="_h35" localSheetId="39" hidden="1">{#N/A,#N/A,FALSE,"informes"}</definedName>
    <definedName name="_h35" localSheetId="40" hidden="1">{#N/A,#N/A,FALSE,"informes"}</definedName>
    <definedName name="_h35" localSheetId="41" hidden="1">{#N/A,#N/A,FALSE,"informes"}</definedName>
    <definedName name="_h35" localSheetId="42" hidden="1">{#N/A,#N/A,FALSE,"informes"}</definedName>
    <definedName name="_h35" localSheetId="43" hidden="1">{#N/A,#N/A,FALSE,"informes"}</definedName>
    <definedName name="_h35" localSheetId="26" hidden="1">{#N/A,#N/A,FALSE,"informes"}</definedName>
    <definedName name="_h35" localSheetId="27" hidden="1">{#N/A,#N/A,FALSE,"informes"}</definedName>
    <definedName name="_h35" localSheetId="28" hidden="1">{#N/A,#N/A,FALSE,"informes"}</definedName>
    <definedName name="_h35" localSheetId="29" hidden="1">{#N/A,#N/A,FALSE,"informes"}</definedName>
    <definedName name="_h35" localSheetId="30" hidden="1">{#N/A,#N/A,FALSE,"informes"}</definedName>
    <definedName name="_h35" localSheetId="31" hidden="1">{#N/A,#N/A,FALSE,"informes"}</definedName>
    <definedName name="_h35" localSheetId="32" hidden="1">{#N/A,#N/A,FALSE,"informes"}</definedName>
    <definedName name="_h35" localSheetId="33" hidden="1">{#N/A,#N/A,FALSE,"informes"}</definedName>
    <definedName name="_h35" hidden="1">{#N/A,#N/A,FALSE,"informes"}</definedName>
    <definedName name="_IMP1">#REF!</definedName>
    <definedName name="_IMP2">#REF!</definedName>
    <definedName name="_IMP3">#REF!</definedName>
    <definedName name="_IMP4">#REF!</definedName>
    <definedName name="_IMP410">#REF!</definedName>
    <definedName name="_IMP411">#REF!</definedName>
    <definedName name="_IMP42">#REF!</definedName>
    <definedName name="_IMP43">#REF!</definedName>
    <definedName name="_IMP46">#REF!</definedName>
    <definedName name="_IMP47">#REF!</definedName>
    <definedName name="_IMP5">#REF!</definedName>
    <definedName name="_IMP50">#REF!</definedName>
    <definedName name="_IMP6">#REF!</definedName>
    <definedName name="_IMP611">#REF!</definedName>
    <definedName name="_IMP612">#REF!</definedName>
    <definedName name="_IMP613">#REF!</definedName>
    <definedName name="_IMP614">#REF!</definedName>
    <definedName name="_IMP615">#REF!</definedName>
    <definedName name="_IMP616">#REF!</definedName>
    <definedName name="_IMP617">#REF!</definedName>
    <definedName name="_IMP618">#REF!</definedName>
    <definedName name="_IMP619">#REF!</definedName>
    <definedName name="_IMP620">#REF!</definedName>
    <definedName name="_IMP621">#REF!</definedName>
    <definedName name="_IMP641">#REF!</definedName>
    <definedName name="_IMP653">#REF!</definedName>
    <definedName name="_IMP654">#REF!</definedName>
    <definedName name="_IMP655">#REF!</definedName>
    <definedName name="_IMP657">#REF!</definedName>
    <definedName name="_IMP6610">#REF!</definedName>
    <definedName name="_IMP668">#REF!</definedName>
    <definedName name="_IMP669">#REF!</definedName>
    <definedName name="_IMP671">#REF!</definedName>
    <definedName name="_IMP672">#REF!</definedName>
    <definedName name="_IMP7">#REF!</definedName>
    <definedName name="_IMP8">#REF!</definedName>
    <definedName name="_IPC02" localSheetId="11">'[1]FN 02'!$E$17</definedName>
    <definedName name="_IPC02">#REF!</definedName>
    <definedName name="_IPC03" localSheetId="11">'[1]FN 03'!$E$17</definedName>
    <definedName name="_IPC03">#REF!</definedName>
    <definedName name="_IPC04" localSheetId="11">'[1]FN 04'!$E$17</definedName>
    <definedName name="_IPC04">#REF!</definedName>
    <definedName name="_IPC05" localSheetId="11">'[1]FN 05'!$E$17</definedName>
    <definedName name="_IPC05">#REF!</definedName>
    <definedName name="_IPC06" localSheetId="11">'[1]FN 06'!$E$17</definedName>
    <definedName name="_IPC06">#REF!</definedName>
    <definedName name="_IPC07" localSheetId="11">'[1]FN 07'!$E$17</definedName>
    <definedName name="_IPC07">#REF!</definedName>
    <definedName name="_ivm2">#REF!</definedName>
    <definedName name="_Key1" localSheetId="11" hidden="1">[1]Resumen!$A$861</definedName>
    <definedName name="_Key1" hidden="1">#REF!</definedName>
    <definedName name="_Key2" hidden="1">#REF!</definedName>
    <definedName name="_LI97" localSheetId="11">[1]LIQUIDACION98!#REF!</definedName>
    <definedName name="_LI97">#REF!</definedName>
    <definedName name="_MatInverse_In" hidden="1">#REF!</definedName>
    <definedName name="_MatInverse_Out" hidden="1">#REF!</definedName>
    <definedName name="_MET89">#REF!</definedName>
    <definedName name="_MET90">#REF!</definedName>
    <definedName name="_MET91">#REF!</definedName>
    <definedName name="_MET92">#REF!</definedName>
    <definedName name="_MET93">#REF!</definedName>
    <definedName name="_MET94">#REF!</definedName>
    <definedName name="_mio1">#REF!</definedName>
    <definedName name="_NOV06" localSheetId="1" hidden="1">{#N/A,#N/A,FALSE,"informes"}</definedName>
    <definedName name="_NOV06" localSheetId="10" hidden="1">{#N/A,#N/A,FALSE,"informes"}</definedName>
    <definedName name="_NOV06" localSheetId="11" hidden="1">{#N/A,#N/A,FALSE,"informes"}</definedName>
    <definedName name="_NOV06" localSheetId="17" hidden="1">{#N/A,#N/A,FALSE,"informes"}</definedName>
    <definedName name="_NOV06" localSheetId="18" hidden="1">{#N/A,#N/A,FALSE,"informes"}</definedName>
    <definedName name="_NOV06" localSheetId="19" hidden="1">{#N/A,#N/A,FALSE,"informes"}</definedName>
    <definedName name="_NOV06" localSheetId="2" hidden="1">{#N/A,#N/A,FALSE,"informes"}</definedName>
    <definedName name="_NOV06" localSheetId="20" hidden="1">{#N/A,#N/A,FALSE,"informes"}</definedName>
    <definedName name="_NOV06" localSheetId="21" hidden="1">{#N/A,#N/A,FALSE,"informes"}</definedName>
    <definedName name="_NOV06" localSheetId="22" hidden="1">{#N/A,#N/A,FALSE,"informes"}</definedName>
    <definedName name="_NOV06" localSheetId="23" hidden="1">{#N/A,#N/A,FALSE,"informes"}</definedName>
    <definedName name="_NOV06" localSheetId="24" hidden="1">{#N/A,#N/A,FALSE,"informes"}</definedName>
    <definedName name="_NOV06" localSheetId="3" hidden="1">{#N/A,#N/A,FALSE,"informes"}</definedName>
    <definedName name="_NOV06" localSheetId="4" hidden="1">{#N/A,#N/A,FALSE,"informes"}</definedName>
    <definedName name="_NOV06" localSheetId="5" hidden="1">{#N/A,#N/A,FALSE,"informes"}</definedName>
    <definedName name="_NOV06" localSheetId="6" hidden="1">{#N/A,#N/A,FALSE,"informes"}</definedName>
    <definedName name="_NOV06" localSheetId="7" hidden="1">{#N/A,#N/A,FALSE,"informes"}</definedName>
    <definedName name="_NOV06" localSheetId="8" hidden="1">{#N/A,#N/A,FALSE,"informes"}</definedName>
    <definedName name="_NOV06" localSheetId="9" hidden="1">{#N/A,#N/A,FALSE,"informes"}</definedName>
    <definedName name="_NOV06" localSheetId="0" hidden="1">{#N/A,#N/A,FALSE,"informes"}</definedName>
    <definedName name="_NOV06" localSheetId="25" hidden="1">{#N/A,#N/A,FALSE,"informes"}</definedName>
    <definedName name="_NOV06" localSheetId="34" hidden="1">{#N/A,#N/A,FALSE,"informes"}</definedName>
    <definedName name="_NOV06" localSheetId="35" hidden="1">{#N/A,#N/A,FALSE,"informes"}</definedName>
    <definedName name="_NOV06" localSheetId="36" hidden="1">{#N/A,#N/A,FALSE,"informes"}</definedName>
    <definedName name="_NOV06" localSheetId="37" hidden="1">{#N/A,#N/A,FALSE,"informes"}</definedName>
    <definedName name="_NOV06" localSheetId="38" hidden="1">{#N/A,#N/A,FALSE,"informes"}</definedName>
    <definedName name="_NOV06" localSheetId="39" hidden="1">{#N/A,#N/A,FALSE,"informes"}</definedName>
    <definedName name="_NOV06" localSheetId="40" hidden="1">{#N/A,#N/A,FALSE,"informes"}</definedName>
    <definedName name="_NOV06" localSheetId="41" hidden="1">{#N/A,#N/A,FALSE,"informes"}</definedName>
    <definedName name="_NOV06" localSheetId="42" hidden="1">{#N/A,#N/A,FALSE,"informes"}</definedName>
    <definedName name="_NOV06" localSheetId="43" hidden="1">{#N/A,#N/A,FALSE,"informes"}</definedName>
    <definedName name="_NOV06" localSheetId="26" hidden="1">{#N/A,#N/A,FALSE,"informes"}</definedName>
    <definedName name="_NOV06" localSheetId="27" hidden="1">{#N/A,#N/A,FALSE,"informes"}</definedName>
    <definedName name="_NOV06" localSheetId="28" hidden="1">{#N/A,#N/A,FALSE,"informes"}</definedName>
    <definedName name="_NOV06" localSheetId="29" hidden="1">{#N/A,#N/A,FALSE,"informes"}</definedName>
    <definedName name="_NOV06" localSheetId="30" hidden="1">{#N/A,#N/A,FALSE,"informes"}</definedName>
    <definedName name="_NOV06" localSheetId="31" hidden="1">{#N/A,#N/A,FALSE,"informes"}</definedName>
    <definedName name="_NOV06" localSheetId="32" hidden="1">{#N/A,#N/A,FALSE,"informes"}</definedName>
    <definedName name="_NOV06" localSheetId="33" hidden="1">{#N/A,#N/A,FALSE,"informes"}</definedName>
    <definedName name="_NOV06" hidden="1">{#N/A,#N/A,FALSE,"informes"}</definedName>
    <definedName name="_Order1" hidden="1">255</definedName>
    <definedName name="_Order2" hidden="1">255</definedName>
    <definedName name="_PAC29">#REF!</definedName>
    <definedName name="_PAG1">#N/A</definedName>
    <definedName name="_Parse_In" hidden="1">#REF!</definedName>
    <definedName name="_Parse_Out" hidden="1">#REF!</definedName>
    <definedName name="_PIB01" localSheetId="11">[1]Supuestos!#REF!</definedName>
    <definedName name="_PIB01">#REF!</definedName>
    <definedName name="_PIB02" localSheetId="11">[1]Supuestos!#REF!</definedName>
    <definedName name="_PIB02">#REF!</definedName>
    <definedName name="_pib1" localSheetId="11">'[1]98-2002'!#REF!</definedName>
    <definedName name="_pib1">#REF!</definedName>
    <definedName name="_PIb2000" localSheetId="11">[1]Supuestos!$O$47</definedName>
    <definedName name="_PIb2000">#REF!</definedName>
    <definedName name="_PIB90">#REF!</definedName>
    <definedName name="_PIB91">#REF!</definedName>
    <definedName name="_PIB92">#REF!</definedName>
    <definedName name="_PIB93" localSheetId="11">[1]Supuestos!$H$47</definedName>
    <definedName name="_PIB93">#REF!</definedName>
    <definedName name="_PIB94" localSheetId="11">[1]Supuestos!$I$47</definedName>
    <definedName name="_PIB94">#REF!</definedName>
    <definedName name="_PIB95" localSheetId="11">[1]Supuestos!$J$47</definedName>
    <definedName name="_PIB95">#REF!</definedName>
    <definedName name="_PIB96" localSheetId="11">[1]Supuestos!$K$47</definedName>
    <definedName name="_PIB96">#REF!</definedName>
    <definedName name="_PIB97" localSheetId="11">[1]Supuestos!$L$47</definedName>
    <definedName name="_PIB97">#REF!</definedName>
    <definedName name="_PIB98" localSheetId="11">[1]Supuestos!$M$47</definedName>
    <definedName name="_PIB98">#REF!</definedName>
    <definedName name="_PIB99" localSheetId="11">[1]Supuestos!$N$47</definedName>
    <definedName name="_PIB99">#REF!</definedName>
    <definedName name="_Print_Area">#REF!</definedName>
    <definedName name="_Pub04">#REF!</definedName>
    <definedName name="_Pub05">#REF!</definedName>
    <definedName name="_Pub06">#REF!</definedName>
    <definedName name="_R" localSheetId="1" hidden="1">{"INGRESOS DOLARES",#N/A,FALSE,"informes"}</definedName>
    <definedName name="_R" localSheetId="10" hidden="1">{"INGRESOS DOLARES",#N/A,FALSE,"informes"}</definedName>
    <definedName name="_R" localSheetId="11" hidden="1">{"INGRESOS DOLARES",#N/A,FALSE,"informes"}</definedName>
    <definedName name="_R" localSheetId="17" hidden="1">{"INGRESOS DOLARES",#N/A,FALSE,"informes"}</definedName>
    <definedName name="_R" localSheetId="18" hidden="1">{"INGRESOS DOLARES",#N/A,FALSE,"informes"}</definedName>
    <definedName name="_R" localSheetId="19" hidden="1">{"INGRESOS DOLARES",#N/A,FALSE,"informes"}</definedName>
    <definedName name="_R" localSheetId="2" hidden="1">{"INGRESOS DOLARES",#N/A,FALSE,"informes"}</definedName>
    <definedName name="_R" localSheetId="20" hidden="1">{"INGRESOS DOLARES",#N/A,FALSE,"informes"}</definedName>
    <definedName name="_R" localSheetId="21" hidden="1">{"INGRESOS DOLARES",#N/A,FALSE,"informes"}</definedName>
    <definedName name="_R" localSheetId="22" hidden="1">{"INGRESOS DOLARES",#N/A,FALSE,"informes"}</definedName>
    <definedName name="_R" localSheetId="23" hidden="1">{"INGRESOS DOLARES",#N/A,FALSE,"informes"}</definedName>
    <definedName name="_R" localSheetId="24" hidden="1">{"INGRESOS DOLARES",#N/A,FALSE,"informes"}</definedName>
    <definedName name="_R" localSheetId="3" hidden="1">{"INGRESOS DOLARES",#N/A,FALSE,"informes"}</definedName>
    <definedName name="_R" localSheetId="4" hidden="1">{"INGRESOS DOLARES",#N/A,FALSE,"informes"}</definedName>
    <definedName name="_R" localSheetId="5" hidden="1">{"INGRESOS DOLARES",#N/A,FALSE,"informes"}</definedName>
    <definedName name="_R" localSheetId="6" hidden="1">{"INGRESOS DOLARES",#N/A,FALSE,"informes"}</definedName>
    <definedName name="_R" localSheetId="7" hidden="1">{"INGRESOS DOLARES",#N/A,FALSE,"informes"}</definedName>
    <definedName name="_R" localSheetId="8" hidden="1">{"INGRESOS DOLARES",#N/A,FALSE,"informes"}</definedName>
    <definedName name="_R" localSheetId="9" hidden="1">{"INGRESOS DOLARES",#N/A,FALSE,"informes"}</definedName>
    <definedName name="_R" localSheetId="0" hidden="1">{"INGRESOS DOLARES",#N/A,FALSE,"informes"}</definedName>
    <definedName name="_R" localSheetId="25" hidden="1">{"INGRESOS DOLARES",#N/A,FALSE,"informes"}</definedName>
    <definedName name="_R" localSheetId="34" hidden="1">{"INGRESOS DOLARES",#N/A,FALSE,"informes"}</definedName>
    <definedName name="_R" localSheetId="35" hidden="1">{"INGRESOS DOLARES",#N/A,FALSE,"informes"}</definedName>
    <definedName name="_R" localSheetId="36" hidden="1">{"INGRESOS DOLARES",#N/A,FALSE,"informes"}</definedName>
    <definedName name="_R" localSheetId="37" hidden="1">{"INGRESOS DOLARES",#N/A,FALSE,"informes"}</definedName>
    <definedName name="_R" localSheetId="38" hidden="1">{"INGRESOS DOLARES",#N/A,FALSE,"informes"}</definedName>
    <definedName name="_R" localSheetId="39" hidden="1">{"INGRESOS DOLARES",#N/A,FALSE,"informes"}</definedName>
    <definedName name="_R" localSheetId="40" hidden="1">{"INGRESOS DOLARES",#N/A,FALSE,"informes"}</definedName>
    <definedName name="_R" localSheetId="41" hidden="1">{"INGRESOS DOLARES",#N/A,FALSE,"informes"}</definedName>
    <definedName name="_R" localSheetId="42" hidden="1">{"INGRESOS DOLARES",#N/A,FALSE,"informes"}</definedName>
    <definedName name="_R" localSheetId="43" hidden="1">{"INGRESOS DOLARES",#N/A,FALSE,"informes"}</definedName>
    <definedName name="_R" localSheetId="26" hidden="1">{"INGRESOS DOLARES",#N/A,FALSE,"informes"}</definedName>
    <definedName name="_R" localSheetId="27" hidden="1">{"INGRESOS DOLARES",#N/A,FALSE,"informes"}</definedName>
    <definedName name="_R" localSheetId="28" hidden="1">{"INGRESOS DOLARES",#N/A,FALSE,"informes"}</definedName>
    <definedName name="_R" localSheetId="29" hidden="1">{"INGRESOS DOLARES",#N/A,FALSE,"informes"}</definedName>
    <definedName name="_R" localSheetId="30" hidden="1">{"INGRESOS DOLARES",#N/A,FALSE,"informes"}</definedName>
    <definedName name="_R" localSheetId="31" hidden="1">{"INGRESOS DOLARES",#N/A,FALSE,"informes"}</definedName>
    <definedName name="_R" localSheetId="32" hidden="1">{"INGRESOS DOLARES",#N/A,FALSE,"informes"}</definedName>
    <definedName name="_R" localSheetId="33" hidden="1">{"INGRESOS DOLARES",#N/A,FALSE,"informes"}</definedName>
    <definedName name="_R" hidden="1">{"INGRESOS DOLARES",#N/A,FALSE,"informes"}</definedName>
    <definedName name="_RE1">#REF!</definedName>
    <definedName name="_RE2">#REF!</definedName>
    <definedName name="_re23">#REF!</definedName>
    <definedName name="_Regression_Out" hidden="1">#REF!</definedName>
    <definedName name="_Regression_X" hidden="1">#REF!</definedName>
    <definedName name="_Regression_Y" hidden="1">#REF!</definedName>
    <definedName name="_res1">#REF!</definedName>
    <definedName name="_res2">#REF!</definedName>
    <definedName name="_RES9397">#REF!</definedName>
    <definedName name="_rez2" localSheetId="11">'[1]PAGOS VIGENCIA t'!$A$57:$AH$108</definedName>
    <definedName name="_rez2">#REF!</definedName>
    <definedName name="_rez3" localSheetId="11">[1]PAGORES!$A$1:$M$37</definedName>
    <definedName name="_rez3">#REF!</definedName>
    <definedName name="_rez4" localSheetId="11">[1]PAGORES!$O$1:$AN$43</definedName>
    <definedName name="_rez4">#REF!</definedName>
    <definedName name="_RO1">#REF!</definedName>
    <definedName name="_RO2">#REF!</definedName>
    <definedName name="_RO3">#REF!</definedName>
    <definedName name="_RO4">#REF!</definedName>
    <definedName name="_RO5">#REF!</definedName>
    <definedName name="_RO6">#REF!</definedName>
    <definedName name="_Sep10">#REF!</definedName>
    <definedName name="_Sort" localSheetId="11" hidden="1">[1]Resumen!$A$861:$C$862</definedName>
    <definedName name="_Sort" hidden="1">#REF!</definedName>
    <definedName name="_Sub04">#REF!</definedName>
    <definedName name="_Sub05">#REF!</definedName>
    <definedName name="_Sub06">#REF!</definedName>
    <definedName name="_Table1_Out" localSheetId="11" hidden="1">[1]CARBOCOL!#REF!</definedName>
    <definedName name="_Table1_Out" hidden="1">#REF!</definedName>
    <definedName name="_table2" hidden="1">#REF!</definedName>
    <definedName name="_Table2_In2" localSheetId="11" hidden="1">[1]ANUAL1!#REF!</definedName>
    <definedName name="_Table2_In2" hidden="1">#REF!</definedName>
    <definedName name="_Table2_Out" localSheetId="11" hidden="1">[1]CARBOCOL!#REF!</definedName>
    <definedName name="_Table2_Out" hidden="1">#REF!</definedName>
    <definedName name="_TC91" localSheetId="11">[1]ENTRADA!#REF!</definedName>
    <definedName name="_TC91">#REF!</definedName>
    <definedName name="_TNG3">#REF!</definedName>
    <definedName name="_TOL1">#REF!</definedName>
    <definedName name="_TOL2">#REF!</definedName>
    <definedName name="_TOR1">#REF!</definedName>
    <definedName name="_U92016">#REF!</definedName>
    <definedName name="_U92017">#REF!</definedName>
    <definedName name="_U92018">#REF!</definedName>
    <definedName name="_var1" localSheetId="11">'[1]98-2002'!#REF!</definedName>
    <definedName name="_var1">#REF!</definedName>
    <definedName name="_xlchart.v1.0" hidden="1">'G 4.6'!$M$5:$M$23</definedName>
    <definedName name="_xlchart.v1.1" hidden="1">'G 4.6'!$N$4</definedName>
    <definedName name="_xlchart.v1.2" hidden="1">'G 4.6'!$N$5:$N$23</definedName>
    <definedName name="_YA1">#REF!</definedName>
    <definedName name="_YA2">#REF!</definedName>
    <definedName name="A" localSheetId="11" hidden="1">{#N/A,#N/A,FALSE,"informes"}</definedName>
    <definedName name="a">#REF!</definedName>
    <definedName name="A_2002">#REF!</definedName>
    <definedName name="A_CAPITAL" localSheetId="11">[1]Hoja4!$B$3:$O$34</definedName>
    <definedName name="A_CAPITAL">#REF!</definedName>
    <definedName name="A_DEPTOS" localSheetId="11">[1]Hoja4!$B$76:$N$108</definedName>
    <definedName name="A_DEPTOS">#REF!</definedName>
    <definedName name="A_IMPRESIÓN_IM" localSheetId="11">[1]ENTRADA!#REF!</definedName>
    <definedName name="A_IMPRESIÓN_IM">#REF!</definedName>
    <definedName name="A_MUNPIOS" localSheetId="11">[1]Hoja4!$B$39:$N$71</definedName>
    <definedName name="A_MUNPIOS">#REF!</definedName>
    <definedName name="AA" localSheetId="1">#REF!</definedName>
    <definedName name="aa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1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1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2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2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3">#REF!</definedName>
    <definedName name="AA" localSheetId="4">#REF!</definedName>
    <definedName name="aa" localSheetId="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0">#REF!</definedName>
    <definedName name="AA" localSheetId="25">#REF!</definedName>
    <definedName name="aa" localSheetId="3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3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3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3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3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3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4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4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4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4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26">#REF!</definedName>
    <definedName name="AA" localSheetId="27">#REF!</definedName>
    <definedName name="AA" localSheetId="28">#REF!</definedName>
    <definedName name="AA" localSheetId="29">#REF!</definedName>
    <definedName name="aa" localSheetId="3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3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3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3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A" localSheetId="1">#REF!</definedName>
    <definedName name="aaa" localSheetId="10" hidden="1">{"emca",#N/A,FALSE,"EMCA"}</definedName>
    <definedName name="aaa" localSheetId="11" hidden="1">{"emca",#N/A,FALSE,"EMCA"}</definedName>
    <definedName name="aaa" localSheetId="17" hidden="1">{"emca",#N/A,FALSE,"EMCA"}</definedName>
    <definedName name="aaa" localSheetId="18" hidden="1">{"emca",#N/A,FALSE,"EMCA"}</definedName>
    <definedName name="aaa" localSheetId="19" hidden="1">{"emca",#N/A,FALSE,"EMCA"}</definedName>
    <definedName name="aaa" localSheetId="2" hidden="1">{"emca",#N/A,FALSE,"EMCA"}</definedName>
    <definedName name="aaa" localSheetId="20" hidden="1">{"emca",#N/A,FALSE,"EMCA"}</definedName>
    <definedName name="aaa" localSheetId="21" hidden="1">{"emca",#N/A,FALSE,"EMCA"}</definedName>
    <definedName name="aaa" localSheetId="22" hidden="1">{"emca",#N/A,FALSE,"EMCA"}</definedName>
    <definedName name="aaa" localSheetId="23" hidden="1">{"emca",#N/A,FALSE,"EMCA"}</definedName>
    <definedName name="aaa" localSheetId="24" hidden="1">{"emca",#N/A,FALSE,"EMCA"}</definedName>
    <definedName name="AAA" localSheetId="3">#REF!</definedName>
    <definedName name="AAA" localSheetId="4">#REF!</definedName>
    <definedName name="aaa" localSheetId="5" hidden="1">{"emca",#N/A,FALSE,"EMCA"}</definedName>
    <definedName name="aaa" localSheetId="6" hidden="1">{"emca",#N/A,FALSE,"EMCA"}</definedName>
    <definedName name="aaa" localSheetId="7" hidden="1">{"emca",#N/A,FALSE,"EMCA"}</definedName>
    <definedName name="aaa" localSheetId="8" hidden="1">{"emca",#N/A,FALSE,"EMCA"}</definedName>
    <definedName name="aaa" localSheetId="9" hidden="1">{"emca",#N/A,FALSE,"EMCA"}</definedName>
    <definedName name="AAA" localSheetId="0">#REF!</definedName>
    <definedName name="AAA" localSheetId="25">#REF!</definedName>
    <definedName name="aaa" localSheetId="34" hidden="1">{"emca",#N/A,FALSE,"EMCA"}</definedName>
    <definedName name="aaa" localSheetId="35" hidden="1">{"emca",#N/A,FALSE,"EMCA"}</definedName>
    <definedName name="aaa" localSheetId="36" hidden="1">{"emca",#N/A,FALSE,"EMCA"}</definedName>
    <definedName name="aaa" localSheetId="37" hidden="1">{"emca",#N/A,FALSE,"EMCA"}</definedName>
    <definedName name="aaa" localSheetId="38" hidden="1">{"emca",#N/A,FALSE,"EMCA"}</definedName>
    <definedName name="aaa" localSheetId="39" hidden="1">{"emca",#N/A,FALSE,"EMCA"}</definedName>
    <definedName name="aaa" localSheetId="40" hidden="1">{"emca",#N/A,FALSE,"EMCA"}</definedName>
    <definedName name="aaa" localSheetId="41" hidden="1">{"emca",#N/A,FALSE,"EMCA"}</definedName>
    <definedName name="aaa" localSheetId="42" hidden="1">{"emca",#N/A,FALSE,"EMCA"}</definedName>
    <definedName name="aaa" localSheetId="43" hidden="1">{"emca",#N/A,FALSE,"EMCA"}</definedName>
    <definedName name="AAA" localSheetId="26">#REF!</definedName>
    <definedName name="AAA" localSheetId="27">#REF!</definedName>
    <definedName name="AAA" localSheetId="28">#REF!</definedName>
    <definedName name="AAA" localSheetId="29">#REF!</definedName>
    <definedName name="aaa" localSheetId="30" hidden="1">{"emca",#N/A,FALSE,"EMCA"}</definedName>
    <definedName name="aaa" localSheetId="31" hidden="1">{"emca",#N/A,FALSE,"EMCA"}</definedName>
    <definedName name="aaa" localSheetId="32" hidden="1">{"emca",#N/A,FALSE,"EMCA"}</definedName>
    <definedName name="aaa" localSheetId="33" hidden="1">{"emca",#N/A,FALSE,"EMCA"}</definedName>
    <definedName name="aaa" hidden="1">{"emca",#N/A,FALSE,"EMCA"}</definedName>
    <definedName name="AAA_DOCTOPS" hidden="1">"AAA_SET"</definedName>
    <definedName name="AAA_duser" hidden="1">"OFF"</definedName>
    <definedName name="AAAA">#REF!</definedName>
    <definedName name="aaaaa" localSheetId="1" hidden="1">{"INGRESOS DOLARES",#N/A,FALSE,"informes"}</definedName>
    <definedName name="aaaaa" localSheetId="10" hidden="1">{"INGRESOS DOLARES",#N/A,FALSE,"informes"}</definedName>
    <definedName name="aaaaa" localSheetId="11" hidden="1">{"INGRESOS DOLARES",#N/A,FALSE,"informes"}</definedName>
    <definedName name="aaaaa" localSheetId="17" hidden="1">{"INGRESOS DOLARES",#N/A,FALSE,"informes"}</definedName>
    <definedName name="aaaaa" localSheetId="18" hidden="1">{"INGRESOS DOLARES",#N/A,FALSE,"informes"}</definedName>
    <definedName name="aaaaa" localSheetId="19" hidden="1">{"INGRESOS DOLARES",#N/A,FALSE,"informes"}</definedName>
    <definedName name="aaaaa" localSheetId="2" hidden="1">{"INGRESOS DOLARES",#N/A,FALSE,"informes"}</definedName>
    <definedName name="aaaaa" localSheetId="20" hidden="1">{"INGRESOS DOLARES",#N/A,FALSE,"informes"}</definedName>
    <definedName name="aaaaa" localSheetId="21" hidden="1">{"INGRESOS DOLARES",#N/A,FALSE,"informes"}</definedName>
    <definedName name="aaaaa" localSheetId="22" hidden="1">{"INGRESOS DOLARES",#N/A,FALSE,"informes"}</definedName>
    <definedName name="aaaaa" localSheetId="23" hidden="1">{"INGRESOS DOLARES",#N/A,FALSE,"informes"}</definedName>
    <definedName name="aaaaa" localSheetId="24" hidden="1">{"INGRESOS DOLARES",#N/A,FALSE,"informes"}</definedName>
    <definedName name="aaaaa" localSheetId="3" hidden="1">{"INGRESOS DOLARES",#N/A,FALSE,"informes"}</definedName>
    <definedName name="aaaaa" localSheetId="4" hidden="1">{"INGRESOS DOLARES",#N/A,FALSE,"informes"}</definedName>
    <definedName name="aaaaa" localSheetId="5" hidden="1">{"INGRESOS DOLARES",#N/A,FALSE,"informes"}</definedName>
    <definedName name="aaaaa" localSheetId="6" hidden="1">{"INGRESOS DOLARES",#N/A,FALSE,"informes"}</definedName>
    <definedName name="aaaaa" localSheetId="7" hidden="1">{"INGRESOS DOLARES",#N/A,FALSE,"informes"}</definedName>
    <definedName name="aaaaa" localSheetId="8" hidden="1">{"INGRESOS DOLARES",#N/A,FALSE,"informes"}</definedName>
    <definedName name="aaaaa" localSheetId="9" hidden="1">{"INGRESOS DOLARES",#N/A,FALSE,"informes"}</definedName>
    <definedName name="aaaaa" localSheetId="0" hidden="1">{"INGRESOS DOLARES",#N/A,FALSE,"informes"}</definedName>
    <definedName name="aaaaa" localSheetId="25" hidden="1">{"INGRESOS DOLARES",#N/A,FALSE,"informes"}</definedName>
    <definedName name="aaaaa" localSheetId="34" hidden="1">{"INGRESOS DOLARES",#N/A,FALSE,"informes"}</definedName>
    <definedName name="aaaaa" localSheetId="35" hidden="1">{"INGRESOS DOLARES",#N/A,FALSE,"informes"}</definedName>
    <definedName name="aaaaa" localSheetId="36" hidden="1">{"INGRESOS DOLARES",#N/A,FALSE,"informes"}</definedName>
    <definedName name="aaaaa" localSheetId="37" hidden="1">{"INGRESOS DOLARES",#N/A,FALSE,"informes"}</definedName>
    <definedName name="aaaaa" localSheetId="38" hidden="1">{"INGRESOS DOLARES",#N/A,FALSE,"informes"}</definedName>
    <definedName name="aaaaa" localSheetId="39" hidden="1">{"INGRESOS DOLARES",#N/A,FALSE,"informes"}</definedName>
    <definedName name="aaaaa" localSheetId="40" hidden="1">{"INGRESOS DOLARES",#N/A,FALSE,"informes"}</definedName>
    <definedName name="aaaaa" localSheetId="41" hidden="1">{"INGRESOS DOLARES",#N/A,FALSE,"informes"}</definedName>
    <definedName name="aaaaa" localSheetId="42" hidden="1">{"INGRESOS DOLARES",#N/A,FALSE,"informes"}</definedName>
    <definedName name="aaaaa" localSheetId="43" hidden="1">{"INGRESOS DOLARES",#N/A,FALSE,"informes"}</definedName>
    <definedName name="aaaaa" localSheetId="26" hidden="1">{"INGRESOS DOLARES",#N/A,FALSE,"informes"}</definedName>
    <definedName name="aaaaa" localSheetId="27" hidden="1">{"INGRESOS DOLARES",#N/A,FALSE,"informes"}</definedName>
    <definedName name="aaaaa" localSheetId="28" hidden="1">{"INGRESOS DOLARES",#N/A,FALSE,"informes"}</definedName>
    <definedName name="aaaaa" localSheetId="29" hidden="1">{"INGRESOS DOLARES",#N/A,FALSE,"informes"}</definedName>
    <definedName name="aaaaa" localSheetId="30" hidden="1">{"INGRESOS DOLARES",#N/A,FALSE,"informes"}</definedName>
    <definedName name="aaaaa" localSheetId="31" hidden="1">{"INGRESOS DOLARES",#N/A,FALSE,"informes"}</definedName>
    <definedName name="aaaaa" localSheetId="32" hidden="1">{"INGRESOS DOLARES",#N/A,FALSE,"informes"}</definedName>
    <definedName name="aaaaa" localSheetId="33" hidden="1">{"INGRESOS DOLARES",#N/A,FALSE,"informes"}</definedName>
    <definedName name="aaaaa" hidden="1">{"INGRESOS DOLARES",#N/A,FALSE,"informes"}</definedName>
    <definedName name="AAAAAAAAAAA">#REF!</definedName>
    <definedName name="aaaddd" localSheetId="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1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1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1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1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1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2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2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2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2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2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5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25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3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35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3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3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3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3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4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4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4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4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2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2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2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2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3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3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3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3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B_Addin5" hidden="1">"AAB_Description for addin 5,Description for addin 5,Description for addin 5,Description for addin 5,Description for addin 5,Description for addin 5"</definedName>
    <definedName name="Abr" localSheetId="11">[1]BCol!$S$3</definedName>
    <definedName name="Abr">#REF!</definedName>
    <definedName name="ABR._89">#REF!</definedName>
    <definedName name="ABRIL" localSheetId="11">[1]TASAS!#REF!</definedName>
    <definedName name="ABRIL">#REF!</definedName>
    <definedName name="abril03">#REF!</definedName>
    <definedName name="ACT">#REF!</definedName>
    <definedName name="Actpecuaria" localSheetId="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1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1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1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1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1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2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2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2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2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2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5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25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3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35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3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3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3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3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4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4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4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4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2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2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2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2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3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3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3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3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d" localSheetId="1" hidden="1">{"empresa",#N/A,FALSE,"xEMPRESA"}</definedName>
    <definedName name="ad" localSheetId="10" hidden="1">{"empresa",#N/A,FALSE,"xEMPRESA"}</definedName>
    <definedName name="ad" localSheetId="11" hidden="1">{"empresa",#N/A,FALSE,"xEMPRESA"}</definedName>
    <definedName name="ad" localSheetId="17" hidden="1">{"empresa",#N/A,FALSE,"xEMPRESA"}</definedName>
    <definedName name="ad" localSheetId="18" hidden="1">{"empresa",#N/A,FALSE,"xEMPRESA"}</definedName>
    <definedName name="ad" localSheetId="19" hidden="1">{"empresa",#N/A,FALSE,"xEMPRESA"}</definedName>
    <definedName name="ad" localSheetId="2" hidden="1">{"empresa",#N/A,FALSE,"xEMPRESA"}</definedName>
    <definedName name="ad" localSheetId="20" hidden="1">{"empresa",#N/A,FALSE,"xEMPRESA"}</definedName>
    <definedName name="ad" localSheetId="21" hidden="1">{"empresa",#N/A,FALSE,"xEMPRESA"}</definedName>
    <definedName name="ad" localSheetId="22" hidden="1">{"empresa",#N/A,FALSE,"xEMPRESA"}</definedName>
    <definedName name="ad" localSheetId="23" hidden="1">{"empresa",#N/A,FALSE,"xEMPRESA"}</definedName>
    <definedName name="ad" localSheetId="24" hidden="1">{"empresa",#N/A,FALSE,"xEMPRESA"}</definedName>
    <definedName name="ad" localSheetId="3" hidden="1">{"empresa",#N/A,FALSE,"xEMPRESA"}</definedName>
    <definedName name="ad" localSheetId="4" hidden="1">{"empresa",#N/A,FALSE,"xEMPRESA"}</definedName>
    <definedName name="ad" localSheetId="5" hidden="1">{"empresa",#N/A,FALSE,"xEMPRESA"}</definedName>
    <definedName name="ad" localSheetId="6" hidden="1">{"empresa",#N/A,FALSE,"xEMPRESA"}</definedName>
    <definedName name="ad" localSheetId="7" hidden="1">{"empresa",#N/A,FALSE,"xEMPRESA"}</definedName>
    <definedName name="ad" localSheetId="8" hidden="1">{"empresa",#N/A,FALSE,"xEMPRESA"}</definedName>
    <definedName name="ad" localSheetId="9" hidden="1">{"empresa",#N/A,FALSE,"xEMPRESA"}</definedName>
    <definedName name="ad" localSheetId="0" hidden="1">{"empresa",#N/A,FALSE,"xEMPRESA"}</definedName>
    <definedName name="ad" localSheetId="25" hidden="1">{"empresa",#N/A,FALSE,"xEMPRESA"}</definedName>
    <definedName name="ad" localSheetId="34" hidden="1">{"empresa",#N/A,FALSE,"xEMPRESA"}</definedName>
    <definedName name="ad" localSheetId="35" hidden="1">{"empresa",#N/A,FALSE,"xEMPRESA"}</definedName>
    <definedName name="ad" localSheetId="36" hidden="1">{"empresa",#N/A,FALSE,"xEMPRESA"}</definedName>
    <definedName name="ad" localSheetId="37" hidden="1">{"empresa",#N/A,FALSE,"xEMPRESA"}</definedName>
    <definedName name="ad" localSheetId="38" hidden="1">{"empresa",#N/A,FALSE,"xEMPRESA"}</definedName>
    <definedName name="ad" localSheetId="39" hidden="1">{"empresa",#N/A,FALSE,"xEMPRESA"}</definedName>
    <definedName name="ad" localSheetId="40" hidden="1">{"empresa",#N/A,FALSE,"xEMPRESA"}</definedName>
    <definedName name="ad" localSheetId="41" hidden="1">{"empresa",#N/A,FALSE,"xEMPRESA"}</definedName>
    <definedName name="ad" localSheetId="42" hidden="1">{"empresa",#N/A,FALSE,"xEMPRESA"}</definedName>
    <definedName name="ad" localSheetId="43" hidden="1">{"empresa",#N/A,FALSE,"xEMPRESA"}</definedName>
    <definedName name="ad" localSheetId="26" hidden="1">{"empresa",#N/A,FALSE,"xEMPRESA"}</definedName>
    <definedName name="ad" localSheetId="27" hidden="1">{"empresa",#N/A,FALSE,"xEMPRESA"}</definedName>
    <definedName name="ad" localSheetId="28" hidden="1">{"empresa",#N/A,FALSE,"xEMPRESA"}</definedName>
    <definedName name="ad" localSheetId="29" hidden="1">{"empresa",#N/A,FALSE,"xEMPRESA"}</definedName>
    <definedName name="ad" localSheetId="30" hidden="1">{"empresa",#N/A,FALSE,"xEMPRESA"}</definedName>
    <definedName name="ad" localSheetId="31" hidden="1">{"empresa",#N/A,FALSE,"xEMPRESA"}</definedName>
    <definedName name="ad" localSheetId="32" hidden="1">{"empresa",#N/A,FALSE,"xEMPRESA"}</definedName>
    <definedName name="ad" localSheetId="33" hidden="1">{"empresa",#N/A,FALSE,"xEMPRESA"}</definedName>
    <definedName name="ad" hidden="1">{"empresa",#N/A,FALSE,"xEMPRESA"}</definedName>
    <definedName name="adi.yane" localSheetId="1" hidden="1">{"epma",#N/A,FALSE,"EPMA"}</definedName>
    <definedName name="adi.yane" localSheetId="10" hidden="1">{"epma",#N/A,FALSE,"EPMA"}</definedName>
    <definedName name="adi.yane" localSheetId="11" hidden="1">{"epma",#N/A,FALSE,"EPMA"}</definedName>
    <definedName name="adi.yane" localSheetId="17" hidden="1">{"epma",#N/A,FALSE,"EPMA"}</definedName>
    <definedName name="adi.yane" localSheetId="18" hidden="1">{"epma",#N/A,FALSE,"EPMA"}</definedName>
    <definedName name="adi.yane" localSheetId="19" hidden="1">{"epma",#N/A,FALSE,"EPMA"}</definedName>
    <definedName name="adi.yane" localSheetId="2" hidden="1">{"epma",#N/A,FALSE,"EPMA"}</definedName>
    <definedName name="adi.yane" localSheetId="20" hidden="1">{"epma",#N/A,FALSE,"EPMA"}</definedName>
    <definedName name="adi.yane" localSheetId="21" hidden="1">{"epma",#N/A,FALSE,"EPMA"}</definedName>
    <definedName name="adi.yane" localSheetId="22" hidden="1">{"epma",#N/A,FALSE,"EPMA"}</definedName>
    <definedName name="adi.yane" localSheetId="23" hidden="1">{"epma",#N/A,FALSE,"EPMA"}</definedName>
    <definedName name="adi.yane" localSheetId="24" hidden="1">{"epma",#N/A,FALSE,"EPMA"}</definedName>
    <definedName name="adi.yane" localSheetId="3" hidden="1">{"epma",#N/A,FALSE,"EPMA"}</definedName>
    <definedName name="adi.yane" localSheetId="4" hidden="1">{"epma",#N/A,FALSE,"EPMA"}</definedName>
    <definedName name="adi.yane" localSheetId="5" hidden="1">{"epma",#N/A,FALSE,"EPMA"}</definedName>
    <definedName name="adi.yane" localSheetId="6" hidden="1">{"epma",#N/A,FALSE,"EPMA"}</definedName>
    <definedName name="adi.yane" localSheetId="7" hidden="1">{"epma",#N/A,FALSE,"EPMA"}</definedName>
    <definedName name="adi.yane" localSheetId="8" hidden="1">{"epma",#N/A,FALSE,"EPMA"}</definedName>
    <definedName name="adi.yane" localSheetId="9" hidden="1">{"epma",#N/A,FALSE,"EPMA"}</definedName>
    <definedName name="adi.yane" localSheetId="0" hidden="1">{"epma",#N/A,FALSE,"EPMA"}</definedName>
    <definedName name="adi.yane" localSheetId="25" hidden="1">{"epma",#N/A,FALSE,"EPMA"}</definedName>
    <definedName name="adi.yane" localSheetId="34" hidden="1">{"epma",#N/A,FALSE,"EPMA"}</definedName>
    <definedName name="adi.yane" localSheetId="35" hidden="1">{"epma",#N/A,FALSE,"EPMA"}</definedName>
    <definedName name="adi.yane" localSheetId="36" hidden="1">{"epma",#N/A,FALSE,"EPMA"}</definedName>
    <definedName name="adi.yane" localSheetId="37" hidden="1">{"epma",#N/A,FALSE,"EPMA"}</definedName>
    <definedName name="adi.yane" localSheetId="38" hidden="1">{"epma",#N/A,FALSE,"EPMA"}</definedName>
    <definedName name="adi.yane" localSheetId="39" hidden="1">{"epma",#N/A,FALSE,"EPMA"}</definedName>
    <definedName name="adi.yane" localSheetId="40" hidden="1">{"epma",#N/A,FALSE,"EPMA"}</definedName>
    <definedName name="adi.yane" localSheetId="41" hidden="1">{"epma",#N/A,FALSE,"EPMA"}</definedName>
    <definedName name="adi.yane" localSheetId="42" hidden="1">{"epma",#N/A,FALSE,"EPMA"}</definedName>
    <definedName name="adi.yane" localSheetId="43" hidden="1">{"epma",#N/A,FALSE,"EPMA"}</definedName>
    <definedName name="adi.yane" localSheetId="26" hidden="1">{"epma",#N/A,FALSE,"EPMA"}</definedName>
    <definedName name="adi.yane" localSheetId="27" hidden="1">{"epma",#N/A,FALSE,"EPMA"}</definedName>
    <definedName name="adi.yane" localSheetId="28" hidden="1">{"epma",#N/A,FALSE,"EPMA"}</definedName>
    <definedName name="adi.yane" localSheetId="29" hidden="1">{"epma",#N/A,FALSE,"EPMA"}</definedName>
    <definedName name="adi.yane" localSheetId="30" hidden="1">{"epma",#N/A,FALSE,"EPMA"}</definedName>
    <definedName name="adi.yane" localSheetId="31" hidden="1">{"epma",#N/A,FALSE,"EPMA"}</definedName>
    <definedName name="adi.yane" localSheetId="32" hidden="1">{"epma",#N/A,FALSE,"EPMA"}</definedName>
    <definedName name="adi.yane" localSheetId="33" hidden="1">{"epma",#N/A,FALSE,"EPMA"}</definedName>
    <definedName name="adi.yane" hidden="1">{"epma",#N/A,FALSE,"EPMA"}</definedName>
    <definedName name="Adic" localSheetId="11">[1]BCol!$AA$4</definedName>
    <definedName name="Adic">#REF!</definedName>
    <definedName name="ADICIONALCONIMPACTO" localSheetId="1" hidden="1">{"trimestre",#N/A,FALSE,"TRIMESTRE";"empresa",#N/A,FALSE,"xEMPRESA";"eaab",#N/A,FALSE,"EAAB";"epma",#N/A,FALSE,"EPMA";"emca",#N/A,FALSE,"EMCA"}</definedName>
    <definedName name="ADICIONALCONIMPACTO" localSheetId="10" hidden="1">{"trimestre",#N/A,FALSE,"TRIMESTRE";"empresa",#N/A,FALSE,"xEMPRESA";"eaab",#N/A,FALSE,"EAAB";"epma",#N/A,FALSE,"EPMA";"emca",#N/A,FALSE,"EMCA"}</definedName>
    <definedName name="ADICIONALCONIMPACTO" localSheetId="11" hidden="1">{"trimestre",#N/A,FALSE,"TRIMESTRE";"empresa",#N/A,FALSE,"xEMPRESA";"eaab",#N/A,FALSE,"EAAB";"epma",#N/A,FALSE,"EPMA";"emca",#N/A,FALSE,"EMCA"}</definedName>
    <definedName name="ADICIONALCONIMPACTO" localSheetId="17" hidden="1">{"trimestre",#N/A,FALSE,"TRIMESTRE";"empresa",#N/A,FALSE,"xEMPRESA";"eaab",#N/A,FALSE,"EAAB";"epma",#N/A,FALSE,"EPMA";"emca",#N/A,FALSE,"EMCA"}</definedName>
    <definedName name="ADICIONALCONIMPACTO" localSheetId="18" hidden="1">{"trimestre",#N/A,FALSE,"TRIMESTRE";"empresa",#N/A,FALSE,"xEMPRESA";"eaab",#N/A,FALSE,"EAAB";"epma",#N/A,FALSE,"EPMA";"emca",#N/A,FALSE,"EMCA"}</definedName>
    <definedName name="ADICIONALCONIMPACTO" localSheetId="19" hidden="1">{"trimestre",#N/A,FALSE,"TRIMESTRE";"empresa",#N/A,FALSE,"xEMPRESA";"eaab",#N/A,FALSE,"EAAB";"epma",#N/A,FALSE,"EPMA";"emca",#N/A,FALSE,"EMCA"}</definedName>
    <definedName name="ADICIONALCONIMPACTO" localSheetId="2" hidden="1">{"trimestre",#N/A,FALSE,"TRIMESTRE";"empresa",#N/A,FALSE,"xEMPRESA";"eaab",#N/A,FALSE,"EAAB";"epma",#N/A,FALSE,"EPMA";"emca",#N/A,FALSE,"EMCA"}</definedName>
    <definedName name="ADICIONALCONIMPACTO" localSheetId="20" hidden="1">{"trimestre",#N/A,FALSE,"TRIMESTRE";"empresa",#N/A,FALSE,"xEMPRESA";"eaab",#N/A,FALSE,"EAAB";"epma",#N/A,FALSE,"EPMA";"emca",#N/A,FALSE,"EMCA"}</definedName>
    <definedName name="ADICIONALCONIMPACTO" localSheetId="21" hidden="1">{"trimestre",#N/A,FALSE,"TRIMESTRE";"empresa",#N/A,FALSE,"xEMPRESA";"eaab",#N/A,FALSE,"EAAB";"epma",#N/A,FALSE,"EPMA";"emca",#N/A,FALSE,"EMCA"}</definedName>
    <definedName name="ADICIONALCONIMPACTO" localSheetId="22" hidden="1">{"trimestre",#N/A,FALSE,"TRIMESTRE";"empresa",#N/A,FALSE,"xEMPRESA";"eaab",#N/A,FALSE,"EAAB";"epma",#N/A,FALSE,"EPMA";"emca",#N/A,FALSE,"EMCA"}</definedName>
    <definedName name="ADICIONALCONIMPACTO" localSheetId="23" hidden="1">{"trimestre",#N/A,FALSE,"TRIMESTRE";"empresa",#N/A,FALSE,"xEMPRESA";"eaab",#N/A,FALSE,"EAAB";"epma",#N/A,FALSE,"EPMA";"emca",#N/A,FALSE,"EMCA"}</definedName>
    <definedName name="ADICIONALCONIMPACTO" localSheetId="24" hidden="1">{"trimestre",#N/A,FALSE,"TRIMESTRE";"empresa",#N/A,FALSE,"xEMPRESA";"eaab",#N/A,FALSE,"EAAB";"epma",#N/A,FALSE,"EPMA";"emca",#N/A,FALSE,"EMCA"}</definedName>
    <definedName name="ADICIONALCONIMPACTO" localSheetId="3" hidden="1">{"trimestre",#N/A,FALSE,"TRIMESTRE";"empresa",#N/A,FALSE,"xEMPRESA";"eaab",#N/A,FALSE,"EAAB";"epma",#N/A,FALSE,"EPMA";"emca",#N/A,FALSE,"EMCA"}</definedName>
    <definedName name="ADICIONALCONIMPACTO" localSheetId="4" hidden="1">{"trimestre",#N/A,FALSE,"TRIMESTRE";"empresa",#N/A,FALSE,"xEMPRESA";"eaab",#N/A,FALSE,"EAAB";"epma",#N/A,FALSE,"EPMA";"emca",#N/A,FALSE,"EMCA"}</definedName>
    <definedName name="ADICIONALCONIMPACTO" localSheetId="5" hidden="1">{"trimestre",#N/A,FALSE,"TRIMESTRE";"empresa",#N/A,FALSE,"xEMPRESA";"eaab",#N/A,FALSE,"EAAB";"epma",#N/A,FALSE,"EPMA";"emca",#N/A,FALSE,"EMCA"}</definedName>
    <definedName name="ADICIONALCONIMPACTO" localSheetId="6" hidden="1">{"trimestre",#N/A,FALSE,"TRIMESTRE";"empresa",#N/A,FALSE,"xEMPRESA";"eaab",#N/A,FALSE,"EAAB";"epma",#N/A,FALSE,"EPMA";"emca",#N/A,FALSE,"EMCA"}</definedName>
    <definedName name="ADICIONALCONIMPACTO" localSheetId="7" hidden="1">{"trimestre",#N/A,FALSE,"TRIMESTRE";"empresa",#N/A,FALSE,"xEMPRESA";"eaab",#N/A,FALSE,"EAAB";"epma",#N/A,FALSE,"EPMA";"emca",#N/A,FALSE,"EMCA"}</definedName>
    <definedName name="ADICIONALCONIMPACTO" localSheetId="8" hidden="1">{"trimestre",#N/A,FALSE,"TRIMESTRE";"empresa",#N/A,FALSE,"xEMPRESA";"eaab",#N/A,FALSE,"EAAB";"epma",#N/A,FALSE,"EPMA";"emca",#N/A,FALSE,"EMCA"}</definedName>
    <definedName name="ADICIONALCONIMPACTO" localSheetId="9" hidden="1">{"trimestre",#N/A,FALSE,"TRIMESTRE";"empresa",#N/A,FALSE,"xEMPRESA";"eaab",#N/A,FALSE,"EAAB";"epma",#N/A,FALSE,"EPMA";"emca",#N/A,FALSE,"EMCA"}</definedName>
    <definedName name="ADICIONALCONIMPACTO" localSheetId="0" hidden="1">{"trimestre",#N/A,FALSE,"TRIMESTRE";"empresa",#N/A,FALSE,"xEMPRESA";"eaab",#N/A,FALSE,"EAAB";"epma",#N/A,FALSE,"EPMA";"emca",#N/A,FALSE,"EMCA"}</definedName>
    <definedName name="ADICIONALCONIMPACTO" localSheetId="25" hidden="1">{"trimestre",#N/A,FALSE,"TRIMESTRE";"empresa",#N/A,FALSE,"xEMPRESA";"eaab",#N/A,FALSE,"EAAB";"epma",#N/A,FALSE,"EPMA";"emca",#N/A,FALSE,"EMCA"}</definedName>
    <definedName name="ADICIONALCONIMPACTO" localSheetId="34" hidden="1">{"trimestre",#N/A,FALSE,"TRIMESTRE";"empresa",#N/A,FALSE,"xEMPRESA";"eaab",#N/A,FALSE,"EAAB";"epma",#N/A,FALSE,"EPMA";"emca",#N/A,FALSE,"EMCA"}</definedName>
    <definedName name="ADICIONALCONIMPACTO" localSheetId="35" hidden="1">{"trimestre",#N/A,FALSE,"TRIMESTRE";"empresa",#N/A,FALSE,"xEMPRESA";"eaab",#N/A,FALSE,"EAAB";"epma",#N/A,FALSE,"EPMA";"emca",#N/A,FALSE,"EMCA"}</definedName>
    <definedName name="ADICIONALCONIMPACTO" localSheetId="36" hidden="1">{"trimestre",#N/A,FALSE,"TRIMESTRE";"empresa",#N/A,FALSE,"xEMPRESA";"eaab",#N/A,FALSE,"EAAB";"epma",#N/A,FALSE,"EPMA";"emca",#N/A,FALSE,"EMCA"}</definedName>
    <definedName name="ADICIONALCONIMPACTO" localSheetId="37" hidden="1">{"trimestre",#N/A,FALSE,"TRIMESTRE";"empresa",#N/A,FALSE,"xEMPRESA";"eaab",#N/A,FALSE,"EAAB";"epma",#N/A,FALSE,"EPMA";"emca",#N/A,FALSE,"EMCA"}</definedName>
    <definedName name="ADICIONALCONIMPACTO" localSheetId="38" hidden="1">{"trimestre",#N/A,FALSE,"TRIMESTRE";"empresa",#N/A,FALSE,"xEMPRESA";"eaab",#N/A,FALSE,"EAAB";"epma",#N/A,FALSE,"EPMA";"emca",#N/A,FALSE,"EMCA"}</definedName>
    <definedName name="ADICIONALCONIMPACTO" localSheetId="39" hidden="1">{"trimestre",#N/A,FALSE,"TRIMESTRE";"empresa",#N/A,FALSE,"xEMPRESA";"eaab",#N/A,FALSE,"EAAB";"epma",#N/A,FALSE,"EPMA";"emca",#N/A,FALSE,"EMCA"}</definedName>
    <definedName name="ADICIONALCONIMPACTO" localSheetId="40" hidden="1">{"trimestre",#N/A,FALSE,"TRIMESTRE";"empresa",#N/A,FALSE,"xEMPRESA";"eaab",#N/A,FALSE,"EAAB";"epma",#N/A,FALSE,"EPMA";"emca",#N/A,FALSE,"EMCA"}</definedName>
    <definedName name="ADICIONALCONIMPACTO" localSheetId="41" hidden="1">{"trimestre",#N/A,FALSE,"TRIMESTRE";"empresa",#N/A,FALSE,"xEMPRESA";"eaab",#N/A,FALSE,"EAAB";"epma",#N/A,FALSE,"EPMA";"emca",#N/A,FALSE,"EMCA"}</definedName>
    <definedName name="ADICIONALCONIMPACTO" localSheetId="42" hidden="1">{"trimestre",#N/A,FALSE,"TRIMESTRE";"empresa",#N/A,FALSE,"xEMPRESA";"eaab",#N/A,FALSE,"EAAB";"epma",#N/A,FALSE,"EPMA";"emca",#N/A,FALSE,"EMCA"}</definedName>
    <definedName name="ADICIONALCONIMPACTO" localSheetId="43" hidden="1">{"trimestre",#N/A,FALSE,"TRIMESTRE";"empresa",#N/A,FALSE,"xEMPRESA";"eaab",#N/A,FALSE,"EAAB";"epma",#N/A,FALSE,"EPMA";"emca",#N/A,FALSE,"EMCA"}</definedName>
    <definedName name="ADICIONALCONIMPACTO" localSheetId="26" hidden="1">{"trimestre",#N/A,FALSE,"TRIMESTRE";"empresa",#N/A,FALSE,"xEMPRESA";"eaab",#N/A,FALSE,"EAAB";"epma",#N/A,FALSE,"EPMA";"emca",#N/A,FALSE,"EMCA"}</definedName>
    <definedName name="ADICIONALCONIMPACTO" localSheetId="27" hidden="1">{"trimestre",#N/A,FALSE,"TRIMESTRE";"empresa",#N/A,FALSE,"xEMPRESA";"eaab",#N/A,FALSE,"EAAB";"epma",#N/A,FALSE,"EPMA";"emca",#N/A,FALSE,"EMCA"}</definedName>
    <definedName name="ADICIONALCONIMPACTO" localSheetId="28" hidden="1">{"trimestre",#N/A,FALSE,"TRIMESTRE";"empresa",#N/A,FALSE,"xEMPRESA";"eaab",#N/A,FALSE,"EAAB";"epma",#N/A,FALSE,"EPMA";"emca",#N/A,FALSE,"EMCA"}</definedName>
    <definedName name="ADICIONALCONIMPACTO" localSheetId="29" hidden="1">{"trimestre",#N/A,FALSE,"TRIMESTRE";"empresa",#N/A,FALSE,"xEMPRESA";"eaab",#N/A,FALSE,"EAAB";"epma",#N/A,FALSE,"EPMA";"emca",#N/A,FALSE,"EMCA"}</definedName>
    <definedName name="ADICIONALCONIMPACTO" localSheetId="30" hidden="1">{"trimestre",#N/A,FALSE,"TRIMESTRE";"empresa",#N/A,FALSE,"xEMPRESA";"eaab",#N/A,FALSE,"EAAB";"epma",#N/A,FALSE,"EPMA";"emca",#N/A,FALSE,"EMCA"}</definedName>
    <definedName name="ADICIONALCONIMPACTO" localSheetId="31" hidden="1">{"trimestre",#N/A,FALSE,"TRIMESTRE";"empresa",#N/A,FALSE,"xEMPRESA";"eaab",#N/A,FALSE,"EAAB";"epma",#N/A,FALSE,"EPMA";"emca",#N/A,FALSE,"EMCA"}</definedName>
    <definedName name="ADICIONALCONIMPACTO" localSheetId="32" hidden="1">{"trimestre",#N/A,FALSE,"TRIMESTRE";"empresa",#N/A,FALSE,"xEMPRESA";"eaab",#N/A,FALSE,"EAAB";"epma",#N/A,FALSE,"EPMA";"emca",#N/A,FALSE,"EMCA"}</definedName>
    <definedName name="ADICIONALCONIMPACTO" localSheetId="33" hidden="1">{"trimestre",#N/A,FALSE,"TRIMESTRE";"empresa",#N/A,FALSE,"xEMPRESA";"eaab",#N/A,FALSE,"EAAB";"epma",#N/A,FALSE,"EPMA";"emca",#N/A,FALSE,"EMCA"}</definedName>
    <definedName name="ADICIONALCONIMPACTO" hidden="1">{"trimestre",#N/A,FALSE,"TRIMESTRE";"empresa",#N/A,FALSE,"xEMPRESA";"eaab",#N/A,FALSE,"EAAB";"epma",#N/A,FALSE,"EPMA";"emca",#N/A,FALSE,"EMCA"}</definedName>
    <definedName name="adicionalyaneth" localSheetId="1" hidden="1">{"epma",#N/A,FALSE,"EPMA"}</definedName>
    <definedName name="adicionalyaneth" localSheetId="10" hidden="1">{"epma",#N/A,FALSE,"EPMA"}</definedName>
    <definedName name="adicionalyaneth" localSheetId="11" hidden="1">{"epma",#N/A,FALSE,"EPMA"}</definedName>
    <definedName name="adicionalyaneth" localSheetId="17" hidden="1">{"epma",#N/A,FALSE,"EPMA"}</definedName>
    <definedName name="adicionalyaneth" localSheetId="18" hidden="1">{"epma",#N/A,FALSE,"EPMA"}</definedName>
    <definedName name="adicionalyaneth" localSheetId="19" hidden="1">{"epma",#N/A,FALSE,"EPMA"}</definedName>
    <definedName name="adicionalyaneth" localSheetId="2" hidden="1">{"epma",#N/A,FALSE,"EPMA"}</definedName>
    <definedName name="adicionalyaneth" localSheetId="20" hidden="1">{"epma",#N/A,FALSE,"EPMA"}</definedName>
    <definedName name="adicionalyaneth" localSheetId="21" hidden="1">{"epma",#N/A,FALSE,"EPMA"}</definedName>
    <definedName name="adicionalyaneth" localSheetId="22" hidden="1">{"epma",#N/A,FALSE,"EPMA"}</definedName>
    <definedName name="adicionalyaneth" localSheetId="23" hidden="1">{"epma",#N/A,FALSE,"EPMA"}</definedName>
    <definedName name="adicionalyaneth" localSheetId="24" hidden="1">{"epma",#N/A,FALSE,"EPMA"}</definedName>
    <definedName name="adicionalyaneth" localSheetId="3" hidden="1">{"epma",#N/A,FALSE,"EPMA"}</definedName>
    <definedName name="adicionalyaneth" localSheetId="4" hidden="1">{"epma",#N/A,FALSE,"EPMA"}</definedName>
    <definedName name="adicionalyaneth" localSheetId="5" hidden="1">{"epma",#N/A,FALSE,"EPMA"}</definedName>
    <definedName name="adicionalyaneth" localSheetId="6" hidden="1">{"epma",#N/A,FALSE,"EPMA"}</definedName>
    <definedName name="adicionalyaneth" localSheetId="7" hidden="1">{"epma",#N/A,FALSE,"EPMA"}</definedName>
    <definedName name="adicionalyaneth" localSheetId="8" hidden="1">{"epma",#N/A,FALSE,"EPMA"}</definedName>
    <definedName name="adicionalyaneth" localSheetId="9" hidden="1">{"epma",#N/A,FALSE,"EPMA"}</definedName>
    <definedName name="adicionalyaneth" localSheetId="0" hidden="1">{"epma",#N/A,FALSE,"EPMA"}</definedName>
    <definedName name="adicionalyaneth" localSheetId="25" hidden="1">{"epma",#N/A,FALSE,"EPMA"}</definedName>
    <definedName name="adicionalyaneth" localSheetId="34" hidden="1">{"epma",#N/A,FALSE,"EPMA"}</definedName>
    <definedName name="adicionalyaneth" localSheetId="35" hidden="1">{"epma",#N/A,FALSE,"EPMA"}</definedName>
    <definedName name="adicionalyaneth" localSheetId="36" hidden="1">{"epma",#N/A,FALSE,"EPMA"}</definedName>
    <definedName name="adicionalyaneth" localSheetId="37" hidden="1">{"epma",#N/A,FALSE,"EPMA"}</definedName>
    <definedName name="adicionalyaneth" localSheetId="38" hidden="1">{"epma",#N/A,FALSE,"EPMA"}</definedName>
    <definedName name="adicionalyaneth" localSheetId="39" hidden="1">{"epma",#N/A,FALSE,"EPMA"}</definedName>
    <definedName name="adicionalyaneth" localSheetId="40" hidden="1">{"epma",#N/A,FALSE,"EPMA"}</definedName>
    <definedName name="adicionalyaneth" localSheetId="41" hidden="1">{"epma",#N/A,FALSE,"EPMA"}</definedName>
    <definedName name="adicionalyaneth" localSheetId="42" hidden="1">{"epma",#N/A,FALSE,"EPMA"}</definedName>
    <definedName name="adicionalyaneth" localSheetId="43" hidden="1">{"epma",#N/A,FALSE,"EPMA"}</definedName>
    <definedName name="adicionalyaneth" localSheetId="26" hidden="1">{"epma",#N/A,FALSE,"EPMA"}</definedName>
    <definedName name="adicionalyaneth" localSheetId="27" hidden="1">{"epma",#N/A,FALSE,"EPMA"}</definedName>
    <definedName name="adicionalyaneth" localSheetId="28" hidden="1">{"epma",#N/A,FALSE,"EPMA"}</definedName>
    <definedName name="adicionalyaneth" localSheetId="29" hidden="1">{"epma",#N/A,FALSE,"EPMA"}</definedName>
    <definedName name="adicionalyaneth" localSheetId="30" hidden="1">{"epma",#N/A,FALSE,"EPMA"}</definedName>
    <definedName name="adicionalyaneth" localSheetId="31" hidden="1">{"epma",#N/A,FALSE,"EPMA"}</definedName>
    <definedName name="adicionalyaneth" localSheetId="32" hidden="1">{"epma",#N/A,FALSE,"EPMA"}</definedName>
    <definedName name="adicionalyaneth" localSheetId="33" hidden="1">{"epma",#N/A,FALSE,"EPMA"}</definedName>
    <definedName name="adicionalyaneth" hidden="1">{"epma",#N/A,FALSE,"EPMA"}</definedName>
    <definedName name="ads">#REF!</definedName>
    <definedName name="Ago" localSheetId="11">[1]BCol!$W$3</definedName>
    <definedName name="Ago">#REF!</definedName>
    <definedName name="AGO._89">#REF!</definedName>
    <definedName name="AGOSTO" localSheetId="11">[1]TASAS!#REF!</definedName>
    <definedName name="AGOSTO">#REF!</definedName>
    <definedName name="Agosto08">#REF!</definedName>
    <definedName name="agrem" localSheetId="1" hidden="1">{"trimestre",#N/A,FALSE,"TRIMESTRE";"empresa",#N/A,FALSE,"xEMPRESA";"eaab",#N/A,FALSE,"EAAB";"epma",#N/A,FALSE,"EPMA";"emca",#N/A,FALSE,"EMCA"}</definedName>
    <definedName name="agrem" localSheetId="10" hidden="1">{"trimestre",#N/A,FALSE,"TRIMESTRE";"empresa",#N/A,FALSE,"xEMPRESA";"eaab",#N/A,FALSE,"EAAB";"epma",#N/A,FALSE,"EPMA";"emca",#N/A,FALSE,"EMCA"}</definedName>
    <definedName name="agrem" localSheetId="11" hidden="1">{"trimestre",#N/A,FALSE,"TRIMESTRE";"empresa",#N/A,FALSE,"xEMPRESA";"eaab",#N/A,FALSE,"EAAB";"epma",#N/A,FALSE,"EPMA";"emca",#N/A,FALSE,"EMCA"}</definedName>
    <definedName name="agrem" localSheetId="17" hidden="1">{"trimestre",#N/A,FALSE,"TRIMESTRE";"empresa",#N/A,FALSE,"xEMPRESA";"eaab",#N/A,FALSE,"EAAB";"epma",#N/A,FALSE,"EPMA";"emca",#N/A,FALSE,"EMCA"}</definedName>
    <definedName name="agrem" localSheetId="18" hidden="1">{"trimestre",#N/A,FALSE,"TRIMESTRE";"empresa",#N/A,FALSE,"xEMPRESA";"eaab",#N/A,FALSE,"EAAB";"epma",#N/A,FALSE,"EPMA";"emca",#N/A,FALSE,"EMCA"}</definedName>
    <definedName name="agrem" localSheetId="19" hidden="1">{"trimestre",#N/A,FALSE,"TRIMESTRE";"empresa",#N/A,FALSE,"xEMPRESA";"eaab",#N/A,FALSE,"EAAB";"epma",#N/A,FALSE,"EPMA";"emca",#N/A,FALSE,"EMCA"}</definedName>
    <definedName name="agrem" localSheetId="2" hidden="1">{"trimestre",#N/A,FALSE,"TRIMESTRE";"empresa",#N/A,FALSE,"xEMPRESA";"eaab",#N/A,FALSE,"EAAB";"epma",#N/A,FALSE,"EPMA";"emca",#N/A,FALSE,"EMCA"}</definedName>
    <definedName name="agrem" localSheetId="20" hidden="1">{"trimestre",#N/A,FALSE,"TRIMESTRE";"empresa",#N/A,FALSE,"xEMPRESA";"eaab",#N/A,FALSE,"EAAB";"epma",#N/A,FALSE,"EPMA";"emca",#N/A,FALSE,"EMCA"}</definedName>
    <definedName name="agrem" localSheetId="21" hidden="1">{"trimestre",#N/A,FALSE,"TRIMESTRE";"empresa",#N/A,FALSE,"xEMPRESA";"eaab",#N/A,FALSE,"EAAB";"epma",#N/A,FALSE,"EPMA";"emca",#N/A,FALSE,"EMCA"}</definedName>
    <definedName name="agrem" localSheetId="22" hidden="1">{"trimestre",#N/A,FALSE,"TRIMESTRE";"empresa",#N/A,FALSE,"xEMPRESA";"eaab",#N/A,FALSE,"EAAB";"epma",#N/A,FALSE,"EPMA";"emca",#N/A,FALSE,"EMCA"}</definedName>
    <definedName name="agrem" localSheetId="23" hidden="1">{"trimestre",#N/A,FALSE,"TRIMESTRE";"empresa",#N/A,FALSE,"xEMPRESA";"eaab",#N/A,FALSE,"EAAB";"epma",#N/A,FALSE,"EPMA";"emca",#N/A,FALSE,"EMCA"}</definedName>
    <definedName name="agrem" localSheetId="24" hidden="1">{"trimestre",#N/A,FALSE,"TRIMESTRE";"empresa",#N/A,FALSE,"xEMPRESA";"eaab",#N/A,FALSE,"EAAB";"epma",#N/A,FALSE,"EPMA";"emca",#N/A,FALSE,"EMCA"}</definedName>
    <definedName name="agrem" localSheetId="3" hidden="1">{"trimestre",#N/A,FALSE,"TRIMESTRE";"empresa",#N/A,FALSE,"xEMPRESA";"eaab",#N/A,FALSE,"EAAB";"epma",#N/A,FALSE,"EPMA";"emca",#N/A,FALSE,"EMCA"}</definedName>
    <definedName name="agrem" localSheetId="4" hidden="1">{"trimestre",#N/A,FALSE,"TRIMESTRE";"empresa",#N/A,FALSE,"xEMPRESA";"eaab",#N/A,FALSE,"EAAB";"epma",#N/A,FALSE,"EPMA";"emca",#N/A,FALSE,"EMCA"}</definedName>
    <definedName name="agrem" localSheetId="5" hidden="1">{"trimestre",#N/A,FALSE,"TRIMESTRE";"empresa",#N/A,FALSE,"xEMPRESA";"eaab",#N/A,FALSE,"EAAB";"epma",#N/A,FALSE,"EPMA";"emca",#N/A,FALSE,"EMCA"}</definedName>
    <definedName name="agrem" localSheetId="6" hidden="1">{"trimestre",#N/A,FALSE,"TRIMESTRE";"empresa",#N/A,FALSE,"xEMPRESA";"eaab",#N/A,FALSE,"EAAB";"epma",#N/A,FALSE,"EPMA";"emca",#N/A,FALSE,"EMCA"}</definedName>
    <definedName name="agrem" localSheetId="7" hidden="1">{"trimestre",#N/A,FALSE,"TRIMESTRE";"empresa",#N/A,FALSE,"xEMPRESA";"eaab",#N/A,FALSE,"EAAB";"epma",#N/A,FALSE,"EPMA";"emca",#N/A,FALSE,"EMCA"}</definedName>
    <definedName name="agrem" localSheetId="8" hidden="1">{"trimestre",#N/A,FALSE,"TRIMESTRE";"empresa",#N/A,FALSE,"xEMPRESA";"eaab",#N/A,FALSE,"EAAB";"epma",#N/A,FALSE,"EPMA";"emca",#N/A,FALSE,"EMCA"}</definedName>
    <definedName name="agrem" localSheetId="9" hidden="1">{"trimestre",#N/A,FALSE,"TRIMESTRE";"empresa",#N/A,FALSE,"xEMPRESA";"eaab",#N/A,FALSE,"EAAB";"epma",#N/A,FALSE,"EPMA";"emca",#N/A,FALSE,"EMCA"}</definedName>
    <definedName name="agrem" localSheetId="0" hidden="1">{"trimestre",#N/A,FALSE,"TRIMESTRE";"empresa",#N/A,FALSE,"xEMPRESA";"eaab",#N/A,FALSE,"EAAB";"epma",#N/A,FALSE,"EPMA";"emca",#N/A,FALSE,"EMCA"}</definedName>
    <definedName name="agrem" localSheetId="25" hidden="1">{"trimestre",#N/A,FALSE,"TRIMESTRE";"empresa",#N/A,FALSE,"xEMPRESA";"eaab",#N/A,FALSE,"EAAB";"epma",#N/A,FALSE,"EPMA";"emca",#N/A,FALSE,"EMCA"}</definedName>
    <definedName name="agrem" localSheetId="34" hidden="1">{"trimestre",#N/A,FALSE,"TRIMESTRE";"empresa",#N/A,FALSE,"xEMPRESA";"eaab",#N/A,FALSE,"EAAB";"epma",#N/A,FALSE,"EPMA";"emca",#N/A,FALSE,"EMCA"}</definedName>
    <definedName name="agrem" localSheetId="35" hidden="1">{"trimestre",#N/A,FALSE,"TRIMESTRE";"empresa",#N/A,FALSE,"xEMPRESA";"eaab",#N/A,FALSE,"EAAB";"epma",#N/A,FALSE,"EPMA";"emca",#N/A,FALSE,"EMCA"}</definedName>
    <definedName name="agrem" localSheetId="36" hidden="1">{"trimestre",#N/A,FALSE,"TRIMESTRE";"empresa",#N/A,FALSE,"xEMPRESA";"eaab",#N/A,FALSE,"EAAB";"epma",#N/A,FALSE,"EPMA";"emca",#N/A,FALSE,"EMCA"}</definedName>
    <definedName name="agrem" localSheetId="37" hidden="1">{"trimestre",#N/A,FALSE,"TRIMESTRE";"empresa",#N/A,FALSE,"xEMPRESA";"eaab",#N/A,FALSE,"EAAB";"epma",#N/A,FALSE,"EPMA";"emca",#N/A,FALSE,"EMCA"}</definedName>
    <definedName name="agrem" localSheetId="38" hidden="1">{"trimestre",#N/A,FALSE,"TRIMESTRE";"empresa",#N/A,FALSE,"xEMPRESA";"eaab",#N/A,FALSE,"EAAB";"epma",#N/A,FALSE,"EPMA";"emca",#N/A,FALSE,"EMCA"}</definedName>
    <definedName name="agrem" localSheetId="39" hidden="1">{"trimestre",#N/A,FALSE,"TRIMESTRE";"empresa",#N/A,FALSE,"xEMPRESA";"eaab",#N/A,FALSE,"EAAB";"epma",#N/A,FALSE,"EPMA";"emca",#N/A,FALSE,"EMCA"}</definedName>
    <definedName name="agrem" localSheetId="40" hidden="1">{"trimestre",#N/A,FALSE,"TRIMESTRE";"empresa",#N/A,FALSE,"xEMPRESA";"eaab",#N/A,FALSE,"EAAB";"epma",#N/A,FALSE,"EPMA";"emca",#N/A,FALSE,"EMCA"}</definedName>
    <definedName name="agrem" localSheetId="41" hidden="1">{"trimestre",#N/A,FALSE,"TRIMESTRE";"empresa",#N/A,FALSE,"xEMPRESA";"eaab",#N/A,FALSE,"EAAB";"epma",#N/A,FALSE,"EPMA";"emca",#N/A,FALSE,"EMCA"}</definedName>
    <definedName name="agrem" localSheetId="42" hidden="1">{"trimestre",#N/A,FALSE,"TRIMESTRE";"empresa",#N/A,FALSE,"xEMPRESA";"eaab",#N/A,FALSE,"EAAB";"epma",#N/A,FALSE,"EPMA";"emca",#N/A,FALSE,"EMCA"}</definedName>
    <definedName name="agrem" localSheetId="43" hidden="1">{"trimestre",#N/A,FALSE,"TRIMESTRE";"empresa",#N/A,FALSE,"xEMPRESA";"eaab",#N/A,FALSE,"EAAB";"epma",#N/A,FALSE,"EPMA";"emca",#N/A,FALSE,"EMCA"}</definedName>
    <definedName name="agrem" localSheetId="26" hidden="1">{"trimestre",#N/A,FALSE,"TRIMESTRE";"empresa",#N/A,FALSE,"xEMPRESA";"eaab",#N/A,FALSE,"EAAB";"epma",#N/A,FALSE,"EPMA";"emca",#N/A,FALSE,"EMCA"}</definedName>
    <definedName name="agrem" localSheetId="27" hidden="1">{"trimestre",#N/A,FALSE,"TRIMESTRE";"empresa",#N/A,FALSE,"xEMPRESA";"eaab",#N/A,FALSE,"EAAB";"epma",#N/A,FALSE,"EPMA";"emca",#N/A,FALSE,"EMCA"}</definedName>
    <definedName name="agrem" localSheetId="28" hidden="1">{"trimestre",#N/A,FALSE,"TRIMESTRE";"empresa",#N/A,FALSE,"xEMPRESA";"eaab",#N/A,FALSE,"EAAB";"epma",#N/A,FALSE,"EPMA";"emca",#N/A,FALSE,"EMCA"}</definedName>
    <definedName name="agrem" localSheetId="29" hidden="1">{"trimestre",#N/A,FALSE,"TRIMESTRE";"empresa",#N/A,FALSE,"xEMPRESA";"eaab",#N/A,FALSE,"EAAB";"epma",#N/A,FALSE,"EPMA";"emca",#N/A,FALSE,"EMCA"}</definedName>
    <definedName name="agrem" localSheetId="30" hidden="1">{"trimestre",#N/A,FALSE,"TRIMESTRE";"empresa",#N/A,FALSE,"xEMPRESA";"eaab",#N/A,FALSE,"EAAB";"epma",#N/A,FALSE,"EPMA";"emca",#N/A,FALSE,"EMCA"}</definedName>
    <definedName name="agrem" localSheetId="31" hidden="1">{"trimestre",#N/A,FALSE,"TRIMESTRE";"empresa",#N/A,FALSE,"xEMPRESA";"eaab",#N/A,FALSE,"EAAB";"epma",#N/A,FALSE,"EPMA";"emca",#N/A,FALSE,"EMCA"}</definedName>
    <definedName name="agrem" localSheetId="32" hidden="1">{"trimestre",#N/A,FALSE,"TRIMESTRE";"empresa",#N/A,FALSE,"xEMPRESA";"eaab",#N/A,FALSE,"EAAB";"epma",#N/A,FALSE,"EPMA";"emca",#N/A,FALSE,"EMCA"}</definedName>
    <definedName name="agrem" localSheetId="33" hidden="1">{"trimestre",#N/A,FALSE,"TRIMESTRE";"empresa",#N/A,FALSE,"xEMPRESA";"eaab",#N/A,FALSE,"EAAB";"epma",#N/A,FALSE,"EPMA";"emca",#N/A,FALSE,"EMCA"}</definedName>
    <definedName name="agrem" hidden="1">{"trimestre",#N/A,FALSE,"TRIMESTRE";"empresa",#N/A,FALSE,"xEMPRESA";"eaab",#N/A,FALSE,"EAAB";"epma",#N/A,FALSE,"EPMA";"emca",#N/A,FALSE,"EMCA"}</definedName>
    <definedName name="aj">#REF!</definedName>
    <definedName name="AJU00">#REF!</definedName>
    <definedName name="Ajustado">#REF!</definedName>
    <definedName name="AJUSTE_COMPENSACION">#REF!</definedName>
    <definedName name="AJUV00">#REF!</definedName>
    <definedName name="AJUV97">#REF!</definedName>
    <definedName name="AJUV98">#REF!</definedName>
    <definedName name="AJUV99">#REF!</definedName>
    <definedName name="alfa" localSheetId="1" hidden="1">{#N/A,#N/A,FALSE,"informes"}</definedName>
    <definedName name="alfa" localSheetId="10" hidden="1">{#N/A,#N/A,FALSE,"informes"}</definedName>
    <definedName name="alfa" localSheetId="11" hidden="1">{#N/A,#N/A,FALSE,"informes"}</definedName>
    <definedName name="alfa" localSheetId="17" hidden="1">{#N/A,#N/A,FALSE,"informes"}</definedName>
    <definedName name="alfa" localSheetId="18" hidden="1">{#N/A,#N/A,FALSE,"informes"}</definedName>
    <definedName name="alfa" localSheetId="19" hidden="1">{#N/A,#N/A,FALSE,"informes"}</definedName>
    <definedName name="alfa" localSheetId="2" hidden="1">{#N/A,#N/A,FALSE,"informes"}</definedName>
    <definedName name="alfa" localSheetId="20" hidden="1">{#N/A,#N/A,FALSE,"informes"}</definedName>
    <definedName name="alfa" localSheetId="21" hidden="1">{#N/A,#N/A,FALSE,"informes"}</definedName>
    <definedName name="alfa" localSheetId="22" hidden="1">{#N/A,#N/A,FALSE,"informes"}</definedName>
    <definedName name="alfa" localSheetId="23" hidden="1">{#N/A,#N/A,FALSE,"informes"}</definedName>
    <definedName name="alfa" localSheetId="24" hidden="1">{#N/A,#N/A,FALSE,"informes"}</definedName>
    <definedName name="alfa" localSheetId="3" hidden="1">{#N/A,#N/A,FALSE,"informes"}</definedName>
    <definedName name="alfa" localSheetId="4" hidden="1">{#N/A,#N/A,FALSE,"informes"}</definedName>
    <definedName name="alfa" localSheetId="5" hidden="1">{#N/A,#N/A,FALSE,"informes"}</definedName>
    <definedName name="alfa" localSheetId="6" hidden="1">{#N/A,#N/A,FALSE,"informes"}</definedName>
    <definedName name="alfa" localSheetId="7" hidden="1">{#N/A,#N/A,FALSE,"informes"}</definedName>
    <definedName name="alfa" localSheetId="8" hidden="1">{#N/A,#N/A,FALSE,"informes"}</definedName>
    <definedName name="alfa" localSheetId="9" hidden="1">{#N/A,#N/A,FALSE,"informes"}</definedName>
    <definedName name="alfa" localSheetId="0" hidden="1">{#N/A,#N/A,FALSE,"informes"}</definedName>
    <definedName name="alfa" localSheetId="25" hidden="1">{#N/A,#N/A,FALSE,"informes"}</definedName>
    <definedName name="alfa" localSheetId="34" hidden="1">{#N/A,#N/A,FALSE,"informes"}</definedName>
    <definedName name="alfa" localSheetId="35" hidden="1">{#N/A,#N/A,FALSE,"informes"}</definedName>
    <definedName name="alfa" localSheetId="36" hidden="1">{#N/A,#N/A,FALSE,"informes"}</definedName>
    <definedName name="alfa" localSheetId="37" hidden="1">{#N/A,#N/A,FALSE,"informes"}</definedName>
    <definedName name="alfa" localSheetId="38" hidden="1">{#N/A,#N/A,FALSE,"informes"}</definedName>
    <definedName name="alfa" localSheetId="39" hidden="1">{#N/A,#N/A,FALSE,"informes"}</definedName>
    <definedName name="alfa" localSheetId="40" hidden="1">{#N/A,#N/A,FALSE,"informes"}</definedName>
    <definedName name="alfa" localSheetId="41" hidden="1">{#N/A,#N/A,FALSE,"informes"}</definedName>
    <definedName name="alfa" localSheetId="42" hidden="1">{#N/A,#N/A,FALSE,"informes"}</definedName>
    <definedName name="alfa" localSheetId="43" hidden="1">{#N/A,#N/A,FALSE,"informes"}</definedName>
    <definedName name="alfa" localSheetId="26" hidden="1">{#N/A,#N/A,FALSE,"informes"}</definedName>
    <definedName name="alfa" localSheetId="27" hidden="1">{#N/A,#N/A,FALSE,"informes"}</definedName>
    <definedName name="alfa" localSheetId="28" hidden="1">{#N/A,#N/A,FALSE,"informes"}</definedName>
    <definedName name="alfa" localSheetId="29" hidden="1">{#N/A,#N/A,FALSE,"informes"}</definedName>
    <definedName name="alfa" localSheetId="30" hidden="1">{#N/A,#N/A,FALSE,"informes"}</definedName>
    <definedName name="alfa" localSheetId="31" hidden="1">{#N/A,#N/A,FALSE,"informes"}</definedName>
    <definedName name="alfa" localSheetId="32" hidden="1">{#N/A,#N/A,FALSE,"informes"}</definedName>
    <definedName name="alfa" localSheetId="33" hidden="1">{#N/A,#N/A,FALSE,"informes"}</definedName>
    <definedName name="alfa" hidden="1">{#N/A,#N/A,FALSE,"informes"}</definedName>
    <definedName name="ALV" localSheetId="1" hidden="1">{#N/A,#N/A,FALSE,"informes"}</definedName>
    <definedName name="ALV" localSheetId="10" hidden="1">{#N/A,#N/A,FALSE,"informes"}</definedName>
    <definedName name="ALV" localSheetId="11" hidden="1">{#N/A,#N/A,FALSE,"informes"}</definedName>
    <definedName name="ALV" localSheetId="17" hidden="1">{#N/A,#N/A,FALSE,"informes"}</definedName>
    <definedName name="ALV" localSheetId="18" hidden="1">{#N/A,#N/A,FALSE,"informes"}</definedName>
    <definedName name="ALV" localSheetId="19" hidden="1">{#N/A,#N/A,FALSE,"informes"}</definedName>
    <definedName name="ALV" localSheetId="2" hidden="1">{#N/A,#N/A,FALSE,"informes"}</definedName>
    <definedName name="ALV" localSheetId="20" hidden="1">{#N/A,#N/A,FALSE,"informes"}</definedName>
    <definedName name="ALV" localSheetId="21" hidden="1">{#N/A,#N/A,FALSE,"informes"}</definedName>
    <definedName name="ALV" localSheetId="22" hidden="1">{#N/A,#N/A,FALSE,"informes"}</definedName>
    <definedName name="ALV" localSheetId="23" hidden="1">{#N/A,#N/A,FALSE,"informes"}</definedName>
    <definedName name="ALV" localSheetId="24" hidden="1">{#N/A,#N/A,FALSE,"informes"}</definedName>
    <definedName name="ALV" localSheetId="3" hidden="1">{#N/A,#N/A,FALSE,"informes"}</definedName>
    <definedName name="ALV" localSheetId="4" hidden="1">{#N/A,#N/A,FALSE,"informes"}</definedName>
    <definedName name="ALV" localSheetId="5" hidden="1">{#N/A,#N/A,FALSE,"informes"}</definedName>
    <definedName name="ALV" localSheetId="6" hidden="1">{#N/A,#N/A,FALSE,"informes"}</definedName>
    <definedName name="ALV" localSheetId="7" hidden="1">{#N/A,#N/A,FALSE,"informes"}</definedName>
    <definedName name="ALV" localSheetId="8" hidden="1">{#N/A,#N/A,FALSE,"informes"}</definedName>
    <definedName name="ALV" localSheetId="9" hidden="1">{#N/A,#N/A,FALSE,"informes"}</definedName>
    <definedName name="ALV" localSheetId="0" hidden="1">{#N/A,#N/A,FALSE,"informes"}</definedName>
    <definedName name="ALV" localSheetId="25" hidden="1">{#N/A,#N/A,FALSE,"informes"}</definedName>
    <definedName name="ALV" localSheetId="34" hidden="1">{#N/A,#N/A,FALSE,"informes"}</definedName>
    <definedName name="ALV" localSheetId="35" hidden="1">{#N/A,#N/A,FALSE,"informes"}</definedName>
    <definedName name="ALV" localSheetId="36" hidden="1">{#N/A,#N/A,FALSE,"informes"}</definedName>
    <definedName name="ALV" localSheetId="37" hidden="1">{#N/A,#N/A,FALSE,"informes"}</definedName>
    <definedName name="ALV" localSheetId="38" hidden="1">{#N/A,#N/A,FALSE,"informes"}</definedName>
    <definedName name="ALV" localSheetId="39" hidden="1">{#N/A,#N/A,FALSE,"informes"}</definedName>
    <definedName name="ALV" localSheetId="40" hidden="1">{#N/A,#N/A,FALSE,"informes"}</definedName>
    <definedName name="ALV" localSheetId="41" hidden="1">{#N/A,#N/A,FALSE,"informes"}</definedName>
    <definedName name="ALV" localSheetId="42" hidden="1">{#N/A,#N/A,FALSE,"informes"}</definedName>
    <definedName name="ALV" localSheetId="43" hidden="1">{#N/A,#N/A,FALSE,"informes"}</definedName>
    <definedName name="ALV" localSheetId="26" hidden="1">{#N/A,#N/A,FALSE,"informes"}</definedName>
    <definedName name="ALV" localSheetId="27" hidden="1">{#N/A,#N/A,FALSE,"informes"}</definedName>
    <definedName name="ALV" localSheetId="28" hidden="1">{#N/A,#N/A,FALSE,"informes"}</definedName>
    <definedName name="ALV" localSheetId="29" hidden="1">{#N/A,#N/A,FALSE,"informes"}</definedName>
    <definedName name="ALV" localSheetId="30" hidden="1">{#N/A,#N/A,FALSE,"informes"}</definedName>
    <definedName name="ALV" localSheetId="31" hidden="1">{#N/A,#N/A,FALSE,"informes"}</definedName>
    <definedName name="ALV" localSheetId="32" hidden="1">{#N/A,#N/A,FALSE,"informes"}</definedName>
    <definedName name="ALV" localSheetId="33" hidden="1">{#N/A,#N/A,FALSE,"informes"}</definedName>
    <definedName name="ALV" hidden="1">{#N/A,#N/A,FALSE,"informes"}</definedName>
    <definedName name="AmountIssued2019">#REF!</definedName>
    <definedName name="AmountIssued2020">#REF!</definedName>
    <definedName name="Análisis_de_Sensibilidad_de_TES" localSheetId="11">[2]Resumen!#REF!</definedName>
    <definedName name="Análisis_de_Sensibilidad_de_TES">#REF!</definedName>
    <definedName name="ANEXO_No.">#REF!</definedName>
    <definedName name="ANEXO_No._5">#REF!</definedName>
    <definedName name="ANO00">#REF!</definedName>
    <definedName name="ANO00A">#REF!</definedName>
    <definedName name="ANO00B">#REF!</definedName>
    <definedName name="ANO97A">#REF!</definedName>
    <definedName name="ANO97B">#REF!</definedName>
    <definedName name="ANO98A">#REF!</definedName>
    <definedName name="ANO98B">#REF!</definedName>
    <definedName name="ANO99A">#REF!</definedName>
    <definedName name="ANO99B">#REF!</definedName>
    <definedName name="anz" localSheetId="11">'G 4.11'!$X$2:$FL$2</definedName>
    <definedName name="anz">#REF!</definedName>
    <definedName name="año">#REF!</definedName>
    <definedName name="Año_UVR">OFFSET(#REF!,0,0,COUNT(#REF!),1)</definedName>
    <definedName name="año00">#REF!</definedName>
    <definedName name="año02">#REF!</definedName>
    <definedName name="año03">#REF!</definedName>
    <definedName name="año04">#REF!</definedName>
    <definedName name="año05">#REF!</definedName>
    <definedName name="año2000">#REF!</definedName>
    <definedName name="año2000M">#REF!</definedName>
    <definedName name="año2000merc">#REF!</definedName>
    <definedName name="AÑO2000MERCMEN">#REF!</definedName>
    <definedName name="año2001">#REF!</definedName>
    <definedName name="año2001M">#REF!</definedName>
    <definedName name="AÑO2001MERC">#REF!</definedName>
    <definedName name="AÑO2001MERCMEN">#REF!</definedName>
    <definedName name="año2002">#REF!</definedName>
    <definedName name="año2002M">#REF!</definedName>
    <definedName name="AÑO2002MERC">#REF!</definedName>
    <definedName name="AÑO2002MERCMEN">#REF!</definedName>
    <definedName name="año2003">#REF!</definedName>
    <definedName name="año2003M">#REF!</definedName>
    <definedName name="AÑO2003MERC">#REF!</definedName>
    <definedName name="AÑO2003MERCMEN">#REF!</definedName>
    <definedName name="año91">#REF!</definedName>
    <definedName name="año92">#REF!</definedName>
    <definedName name="año93">#REF!</definedName>
    <definedName name="año94">#REF!</definedName>
    <definedName name="año95">#REF!</definedName>
    <definedName name="año96">#REF!</definedName>
    <definedName name="año97">#REF!</definedName>
    <definedName name="año98">#REF!</definedName>
    <definedName name="año99">#REF!</definedName>
    <definedName name="APLAZAMIENTOS">#REF!</definedName>
    <definedName name="aprnac" localSheetId="11">[1]GASTOS!#REF!</definedName>
    <definedName name="aprnac">#REF!</definedName>
    <definedName name="APROPIACIONES_PAC_Y_REZAGO_1999___2000">#REF!</definedName>
    <definedName name="aprprp" localSheetId="11">[1]GASTOS!#REF!</definedName>
    <definedName name="aprprp">#REF!</definedName>
    <definedName name="_xlnm.Print_Area">#REF!</definedName>
    <definedName name="arp">#REF!</definedName>
    <definedName name="ART" localSheetId="1" hidden="1">{"INGRESOS DOLARES",#N/A,FALSE,"informes"}</definedName>
    <definedName name="ART" localSheetId="10" hidden="1">{"INGRESOS DOLARES",#N/A,FALSE,"informes"}</definedName>
    <definedName name="ART" localSheetId="11" hidden="1">{"INGRESOS DOLARES",#N/A,FALSE,"informes"}</definedName>
    <definedName name="ART" localSheetId="17" hidden="1">{"INGRESOS DOLARES",#N/A,FALSE,"informes"}</definedName>
    <definedName name="ART" localSheetId="18" hidden="1">{"INGRESOS DOLARES",#N/A,FALSE,"informes"}</definedName>
    <definedName name="ART" localSheetId="19" hidden="1">{"INGRESOS DOLARES",#N/A,FALSE,"informes"}</definedName>
    <definedName name="ART" localSheetId="2" hidden="1">{"INGRESOS DOLARES",#N/A,FALSE,"informes"}</definedName>
    <definedName name="ART" localSheetId="20" hidden="1">{"INGRESOS DOLARES",#N/A,FALSE,"informes"}</definedName>
    <definedName name="ART" localSheetId="21" hidden="1">{"INGRESOS DOLARES",#N/A,FALSE,"informes"}</definedName>
    <definedName name="ART" localSheetId="22" hidden="1">{"INGRESOS DOLARES",#N/A,FALSE,"informes"}</definedName>
    <definedName name="ART" localSheetId="23" hidden="1">{"INGRESOS DOLARES",#N/A,FALSE,"informes"}</definedName>
    <definedName name="ART" localSheetId="24" hidden="1">{"INGRESOS DOLARES",#N/A,FALSE,"informes"}</definedName>
    <definedName name="ART" localSheetId="3" hidden="1">{"INGRESOS DOLARES",#N/A,FALSE,"informes"}</definedName>
    <definedName name="ART" localSheetId="4" hidden="1">{"INGRESOS DOLARES",#N/A,FALSE,"informes"}</definedName>
    <definedName name="ART" localSheetId="5" hidden="1">{"INGRESOS DOLARES",#N/A,FALSE,"informes"}</definedName>
    <definedName name="ART" localSheetId="6" hidden="1">{"INGRESOS DOLARES",#N/A,FALSE,"informes"}</definedName>
    <definedName name="ART" localSheetId="7" hidden="1">{"INGRESOS DOLARES",#N/A,FALSE,"informes"}</definedName>
    <definedName name="ART" localSheetId="8" hidden="1">{"INGRESOS DOLARES",#N/A,FALSE,"informes"}</definedName>
    <definedName name="ART" localSheetId="9" hidden="1">{"INGRESOS DOLARES",#N/A,FALSE,"informes"}</definedName>
    <definedName name="ART" localSheetId="0" hidden="1">{"INGRESOS DOLARES",#N/A,FALSE,"informes"}</definedName>
    <definedName name="ART" localSheetId="25" hidden="1">{"INGRESOS DOLARES",#N/A,FALSE,"informes"}</definedName>
    <definedName name="ART" localSheetId="34" hidden="1">{"INGRESOS DOLARES",#N/A,FALSE,"informes"}</definedName>
    <definedName name="ART" localSheetId="35" hidden="1">{"INGRESOS DOLARES",#N/A,FALSE,"informes"}</definedName>
    <definedName name="ART" localSheetId="36" hidden="1">{"INGRESOS DOLARES",#N/A,FALSE,"informes"}</definedName>
    <definedName name="ART" localSheetId="37" hidden="1">{"INGRESOS DOLARES",#N/A,FALSE,"informes"}</definedName>
    <definedName name="ART" localSheetId="38" hidden="1">{"INGRESOS DOLARES",#N/A,FALSE,"informes"}</definedName>
    <definedName name="ART" localSheetId="39" hidden="1">{"INGRESOS DOLARES",#N/A,FALSE,"informes"}</definedName>
    <definedName name="ART" localSheetId="40" hidden="1">{"INGRESOS DOLARES",#N/A,FALSE,"informes"}</definedName>
    <definedName name="ART" localSheetId="41" hidden="1">{"INGRESOS DOLARES",#N/A,FALSE,"informes"}</definedName>
    <definedName name="ART" localSheetId="42" hidden="1">{"INGRESOS DOLARES",#N/A,FALSE,"informes"}</definedName>
    <definedName name="ART" localSheetId="43" hidden="1">{"INGRESOS DOLARES",#N/A,FALSE,"informes"}</definedName>
    <definedName name="ART" localSheetId="26" hidden="1">{"INGRESOS DOLARES",#N/A,FALSE,"informes"}</definedName>
    <definedName name="ART" localSheetId="27" hidden="1">{"INGRESOS DOLARES",#N/A,FALSE,"informes"}</definedName>
    <definedName name="ART" localSheetId="28" hidden="1">{"INGRESOS DOLARES",#N/A,FALSE,"informes"}</definedName>
    <definedName name="ART" localSheetId="29" hidden="1">{"INGRESOS DOLARES",#N/A,FALSE,"informes"}</definedName>
    <definedName name="ART" localSheetId="30" hidden="1">{"INGRESOS DOLARES",#N/A,FALSE,"informes"}</definedName>
    <definedName name="ART" localSheetId="31" hidden="1">{"INGRESOS DOLARES",#N/A,FALSE,"informes"}</definedName>
    <definedName name="ART" localSheetId="32" hidden="1">{"INGRESOS DOLARES",#N/A,FALSE,"informes"}</definedName>
    <definedName name="ART" localSheetId="33" hidden="1">{"INGRESOS DOLARES",#N/A,FALSE,"informes"}</definedName>
    <definedName name="ART" hidden="1">{"INGRESOS DOLARES",#N/A,FALSE,"informes"}</definedName>
    <definedName name="as" localSheetId="1" hidden="1">{"trimestre",#N/A,FALSE,"TRIMESTRE";"empresa",#N/A,FALSE,"xEMPRESA";"eaab",#N/A,FALSE,"EAAB";"epma",#N/A,FALSE,"EPMA";"emca",#N/A,FALSE,"EMCA"}</definedName>
    <definedName name="as" localSheetId="10" hidden="1">{"trimestre",#N/A,FALSE,"TRIMESTRE";"empresa",#N/A,FALSE,"xEMPRESA";"eaab",#N/A,FALSE,"EAAB";"epma",#N/A,FALSE,"EPMA";"emca",#N/A,FALSE,"EMCA"}</definedName>
    <definedName name="as" localSheetId="11" hidden="1">{"trimestre",#N/A,FALSE,"TRIMESTRE";"empresa",#N/A,FALSE,"xEMPRESA";"eaab",#N/A,FALSE,"EAAB";"epma",#N/A,FALSE,"EPMA";"emca",#N/A,FALSE,"EMCA"}</definedName>
    <definedName name="as" localSheetId="17" hidden="1">{"trimestre",#N/A,FALSE,"TRIMESTRE";"empresa",#N/A,FALSE,"xEMPRESA";"eaab",#N/A,FALSE,"EAAB";"epma",#N/A,FALSE,"EPMA";"emca",#N/A,FALSE,"EMCA"}</definedName>
    <definedName name="as" localSheetId="18" hidden="1">{"trimestre",#N/A,FALSE,"TRIMESTRE";"empresa",#N/A,FALSE,"xEMPRESA";"eaab",#N/A,FALSE,"EAAB";"epma",#N/A,FALSE,"EPMA";"emca",#N/A,FALSE,"EMCA"}</definedName>
    <definedName name="as" localSheetId="19" hidden="1">{"trimestre",#N/A,FALSE,"TRIMESTRE";"empresa",#N/A,FALSE,"xEMPRESA";"eaab",#N/A,FALSE,"EAAB";"epma",#N/A,FALSE,"EPMA";"emca",#N/A,FALSE,"EMCA"}</definedName>
    <definedName name="as" localSheetId="2" hidden="1">{"trimestre",#N/A,FALSE,"TRIMESTRE";"empresa",#N/A,FALSE,"xEMPRESA";"eaab",#N/A,FALSE,"EAAB";"epma",#N/A,FALSE,"EPMA";"emca",#N/A,FALSE,"EMCA"}</definedName>
    <definedName name="as" localSheetId="20" hidden="1">{"trimestre",#N/A,FALSE,"TRIMESTRE";"empresa",#N/A,FALSE,"xEMPRESA";"eaab",#N/A,FALSE,"EAAB";"epma",#N/A,FALSE,"EPMA";"emca",#N/A,FALSE,"EMCA"}</definedName>
    <definedName name="as" localSheetId="21" hidden="1">{"trimestre",#N/A,FALSE,"TRIMESTRE";"empresa",#N/A,FALSE,"xEMPRESA";"eaab",#N/A,FALSE,"EAAB";"epma",#N/A,FALSE,"EPMA";"emca",#N/A,FALSE,"EMCA"}</definedName>
    <definedName name="as" localSheetId="22" hidden="1">{"trimestre",#N/A,FALSE,"TRIMESTRE";"empresa",#N/A,FALSE,"xEMPRESA";"eaab",#N/A,FALSE,"EAAB";"epma",#N/A,FALSE,"EPMA";"emca",#N/A,FALSE,"EMCA"}</definedName>
    <definedName name="as" localSheetId="23" hidden="1">{"trimestre",#N/A,FALSE,"TRIMESTRE";"empresa",#N/A,FALSE,"xEMPRESA";"eaab",#N/A,FALSE,"EAAB";"epma",#N/A,FALSE,"EPMA";"emca",#N/A,FALSE,"EMCA"}</definedName>
    <definedName name="as" localSheetId="24" hidden="1">{"trimestre",#N/A,FALSE,"TRIMESTRE";"empresa",#N/A,FALSE,"xEMPRESA";"eaab",#N/A,FALSE,"EAAB";"epma",#N/A,FALSE,"EPMA";"emca",#N/A,FALSE,"EMCA"}</definedName>
    <definedName name="as" localSheetId="3" hidden="1">{"trimestre",#N/A,FALSE,"TRIMESTRE";"empresa",#N/A,FALSE,"xEMPRESA";"eaab",#N/A,FALSE,"EAAB";"epma",#N/A,FALSE,"EPMA";"emca",#N/A,FALSE,"EMCA"}</definedName>
    <definedName name="as" localSheetId="4" hidden="1">{"trimestre",#N/A,FALSE,"TRIMESTRE";"empresa",#N/A,FALSE,"xEMPRESA";"eaab",#N/A,FALSE,"EAAB";"epma",#N/A,FALSE,"EPMA";"emca",#N/A,FALSE,"EMCA"}</definedName>
    <definedName name="as" localSheetId="5" hidden="1">{"trimestre",#N/A,FALSE,"TRIMESTRE";"empresa",#N/A,FALSE,"xEMPRESA";"eaab",#N/A,FALSE,"EAAB";"epma",#N/A,FALSE,"EPMA";"emca",#N/A,FALSE,"EMCA"}</definedName>
    <definedName name="as" localSheetId="6" hidden="1">{"trimestre",#N/A,FALSE,"TRIMESTRE";"empresa",#N/A,FALSE,"xEMPRESA";"eaab",#N/A,FALSE,"EAAB";"epma",#N/A,FALSE,"EPMA";"emca",#N/A,FALSE,"EMCA"}</definedName>
    <definedName name="as" localSheetId="7" hidden="1">{"trimestre",#N/A,FALSE,"TRIMESTRE";"empresa",#N/A,FALSE,"xEMPRESA";"eaab",#N/A,FALSE,"EAAB";"epma",#N/A,FALSE,"EPMA";"emca",#N/A,FALSE,"EMCA"}</definedName>
    <definedName name="as" localSheetId="8" hidden="1">{"trimestre",#N/A,FALSE,"TRIMESTRE";"empresa",#N/A,FALSE,"xEMPRESA";"eaab",#N/A,FALSE,"EAAB";"epma",#N/A,FALSE,"EPMA";"emca",#N/A,FALSE,"EMCA"}</definedName>
    <definedName name="as" localSheetId="9" hidden="1">{"trimestre",#N/A,FALSE,"TRIMESTRE";"empresa",#N/A,FALSE,"xEMPRESA";"eaab",#N/A,FALSE,"EAAB";"epma",#N/A,FALSE,"EPMA";"emca",#N/A,FALSE,"EMCA"}</definedName>
    <definedName name="as" localSheetId="0" hidden="1">{"trimestre",#N/A,FALSE,"TRIMESTRE";"empresa",#N/A,FALSE,"xEMPRESA";"eaab",#N/A,FALSE,"EAAB";"epma",#N/A,FALSE,"EPMA";"emca",#N/A,FALSE,"EMCA"}</definedName>
    <definedName name="as" localSheetId="25" hidden="1">{"trimestre",#N/A,FALSE,"TRIMESTRE";"empresa",#N/A,FALSE,"xEMPRESA";"eaab",#N/A,FALSE,"EAAB";"epma",#N/A,FALSE,"EPMA";"emca",#N/A,FALSE,"EMCA"}</definedName>
    <definedName name="as" localSheetId="34" hidden="1">{"trimestre",#N/A,FALSE,"TRIMESTRE";"empresa",#N/A,FALSE,"xEMPRESA";"eaab",#N/A,FALSE,"EAAB";"epma",#N/A,FALSE,"EPMA";"emca",#N/A,FALSE,"EMCA"}</definedName>
    <definedName name="as" localSheetId="35" hidden="1">{"trimestre",#N/A,FALSE,"TRIMESTRE";"empresa",#N/A,FALSE,"xEMPRESA";"eaab",#N/A,FALSE,"EAAB";"epma",#N/A,FALSE,"EPMA";"emca",#N/A,FALSE,"EMCA"}</definedName>
    <definedName name="as" localSheetId="36" hidden="1">{"trimestre",#N/A,FALSE,"TRIMESTRE";"empresa",#N/A,FALSE,"xEMPRESA";"eaab",#N/A,FALSE,"EAAB";"epma",#N/A,FALSE,"EPMA";"emca",#N/A,FALSE,"EMCA"}</definedName>
    <definedName name="as" localSheetId="37" hidden="1">{"trimestre",#N/A,FALSE,"TRIMESTRE";"empresa",#N/A,FALSE,"xEMPRESA";"eaab",#N/A,FALSE,"EAAB";"epma",#N/A,FALSE,"EPMA";"emca",#N/A,FALSE,"EMCA"}</definedName>
    <definedName name="as" localSheetId="38" hidden="1">{"trimestre",#N/A,FALSE,"TRIMESTRE";"empresa",#N/A,FALSE,"xEMPRESA";"eaab",#N/A,FALSE,"EAAB";"epma",#N/A,FALSE,"EPMA";"emca",#N/A,FALSE,"EMCA"}</definedName>
    <definedName name="as" localSheetId="39" hidden="1">{"trimestre",#N/A,FALSE,"TRIMESTRE";"empresa",#N/A,FALSE,"xEMPRESA";"eaab",#N/A,FALSE,"EAAB";"epma",#N/A,FALSE,"EPMA";"emca",#N/A,FALSE,"EMCA"}</definedName>
    <definedName name="as" localSheetId="40" hidden="1">{"trimestre",#N/A,FALSE,"TRIMESTRE";"empresa",#N/A,FALSE,"xEMPRESA";"eaab",#N/A,FALSE,"EAAB";"epma",#N/A,FALSE,"EPMA";"emca",#N/A,FALSE,"EMCA"}</definedName>
    <definedName name="as" localSheetId="41" hidden="1">{"trimestre",#N/A,FALSE,"TRIMESTRE";"empresa",#N/A,FALSE,"xEMPRESA";"eaab",#N/A,FALSE,"EAAB";"epma",#N/A,FALSE,"EPMA";"emca",#N/A,FALSE,"EMCA"}</definedName>
    <definedName name="as" localSheetId="42" hidden="1">{"trimestre",#N/A,FALSE,"TRIMESTRE";"empresa",#N/A,FALSE,"xEMPRESA";"eaab",#N/A,FALSE,"EAAB";"epma",#N/A,FALSE,"EPMA";"emca",#N/A,FALSE,"EMCA"}</definedName>
    <definedName name="as" localSheetId="43" hidden="1">{"trimestre",#N/A,FALSE,"TRIMESTRE";"empresa",#N/A,FALSE,"xEMPRESA";"eaab",#N/A,FALSE,"EAAB";"epma",#N/A,FALSE,"EPMA";"emca",#N/A,FALSE,"EMCA"}</definedName>
    <definedName name="as" localSheetId="26" hidden="1">{"trimestre",#N/A,FALSE,"TRIMESTRE";"empresa",#N/A,FALSE,"xEMPRESA";"eaab",#N/A,FALSE,"EAAB";"epma",#N/A,FALSE,"EPMA";"emca",#N/A,FALSE,"EMCA"}</definedName>
    <definedName name="as" localSheetId="27" hidden="1">{"trimestre",#N/A,FALSE,"TRIMESTRE";"empresa",#N/A,FALSE,"xEMPRESA";"eaab",#N/A,FALSE,"EAAB";"epma",#N/A,FALSE,"EPMA";"emca",#N/A,FALSE,"EMCA"}</definedName>
    <definedName name="as" localSheetId="28" hidden="1">{"trimestre",#N/A,FALSE,"TRIMESTRE";"empresa",#N/A,FALSE,"xEMPRESA";"eaab",#N/A,FALSE,"EAAB";"epma",#N/A,FALSE,"EPMA";"emca",#N/A,FALSE,"EMCA"}</definedName>
    <definedName name="as" localSheetId="29" hidden="1">{"trimestre",#N/A,FALSE,"TRIMESTRE";"empresa",#N/A,FALSE,"xEMPRESA";"eaab",#N/A,FALSE,"EAAB";"epma",#N/A,FALSE,"EPMA";"emca",#N/A,FALSE,"EMCA"}</definedName>
    <definedName name="as" localSheetId="30" hidden="1">{"trimestre",#N/A,FALSE,"TRIMESTRE";"empresa",#N/A,FALSE,"xEMPRESA";"eaab",#N/A,FALSE,"EAAB";"epma",#N/A,FALSE,"EPMA";"emca",#N/A,FALSE,"EMCA"}</definedName>
    <definedName name="as" localSheetId="31" hidden="1">{"trimestre",#N/A,FALSE,"TRIMESTRE";"empresa",#N/A,FALSE,"xEMPRESA";"eaab",#N/A,FALSE,"EAAB";"epma",#N/A,FALSE,"EPMA";"emca",#N/A,FALSE,"EMCA"}</definedName>
    <definedName name="as" localSheetId="32" hidden="1">{"trimestre",#N/A,FALSE,"TRIMESTRE";"empresa",#N/A,FALSE,"xEMPRESA";"eaab",#N/A,FALSE,"EAAB";"epma",#N/A,FALSE,"EPMA";"emca",#N/A,FALSE,"EMCA"}</definedName>
    <definedName name="as" localSheetId="33" hidden="1">{"trimestre",#N/A,FALSE,"TRIMESTRE";"empresa",#N/A,FALSE,"xEMPRESA";"eaab",#N/A,FALSE,"EAAB";"epma",#N/A,FALSE,"EPMA";"emca",#N/A,FALSE,"EMCA"}</definedName>
    <definedName name="as" hidden="1">{"trimestre",#N/A,FALSE,"TRIMESTRE";"empresa",#N/A,FALSE,"xEMPRESA";"eaab",#N/A,FALSE,"EAAB";"epma",#N/A,FALSE,"EPMA";"emca",#N/A,FALSE,"EMCA"}</definedName>
    <definedName name="asas" localSheetId="1" hidden="1">{#N/A,#N/A,FALSE,"informes"}</definedName>
    <definedName name="asas" localSheetId="10" hidden="1">{#N/A,#N/A,FALSE,"informes"}</definedName>
    <definedName name="asas" localSheetId="11" hidden="1">{#N/A,#N/A,FALSE,"informes"}</definedName>
    <definedName name="asas" localSheetId="17" hidden="1">{#N/A,#N/A,FALSE,"informes"}</definedName>
    <definedName name="asas" localSheetId="18" hidden="1">{#N/A,#N/A,FALSE,"informes"}</definedName>
    <definedName name="asas" localSheetId="19" hidden="1">{#N/A,#N/A,FALSE,"informes"}</definedName>
    <definedName name="asas" localSheetId="2" hidden="1">{#N/A,#N/A,FALSE,"informes"}</definedName>
    <definedName name="asas" localSheetId="20" hidden="1">{#N/A,#N/A,FALSE,"informes"}</definedName>
    <definedName name="asas" localSheetId="21" hidden="1">{#N/A,#N/A,FALSE,"informes"}</definedName>
    <definedName name="asas" localSheetId="22" hidden="1">{#N/A,#N/A,FALSE,"informes"}</definedName>
    <definedName name="asas" localSheetId="23" hidden="1">{#N/A,#N/A,FALSE,"informes"}</definedName>
    <definedName name="asas" localSheetId="24" hidden="1">{#N/A,#N/A,FALSE,"informes"}</definedName>
    <definedName name="asas" localSheetId="3" hidden="1">{#N/A,#N/A,FALSE,"informes"}</definedName>
    <definedName name="asas" localSheetId="4" hidden="1">{#N/A,#N/A,FALSE,"informes"}</definedName>
    <definedName name="asas" localSheetId="5" hidden="1">{#N/A,#N/A,FALSE,"informes"}</definedName>
    <definedName name="asas" localSheetId="6" hidden="1">{#N/A,#N/A,FALSE,"informes"}</definedName>
    <definedName name="asas" localSheetId="7" hidden="1">{#N/A,#N/A,FALSE,"informes"}</definedName>
    <definedName name="asas" localSheetId="8" hidden="1">{#N/A,#N/A,FALSE,"informes"}</definedName>
    <definedName name="asas" localSheetId="9" hidden="1">{#N/A,#N/A,FALSE,"informes"}</definedName>
    <definedName name="asas" localSheetId="0" hidden="1">{#N/A,#N/A,FALSE,"informes"}</definedName>
    <definedName name="asas" localSheetId="25" hidden="1">{#N/A,#N/A,FALSE,"informes"}</definedName>
    <definedName name="asas" localSheetId="34" hidden="1">{#N/A,#N/A,FALSE,"informes"}</definedName>
    <definedName name="asas" localSheetId="35" hidden="1">{#N/A,#N/A,FALSE,"informes"}</definedName>
    <definedName name="asas" localSheetId="36" hidden="1">{#N/A,#N/A,FALSE,"informes"}</definedName>
    <definedName name="asas" localSheetId="37" hidden="1">{#N/A,#N/A,FALSE,"informes"}</definedName>
    <definedName name="asas" localSheetId="38" hidden="1">{#N/A,#N/A,FALSE,"informes"}</definedName>
    <definedName name="asas" localSheetId="39" hidden="1">{#N/A,#N/A,FALSE,"informes"}</definedName>
    <definedName name="asas" localSheetId="40" hidden="1">{#N/A,#N/A,FALSE,"informes"}</definedName>
    <definedName name="asas" localSheetId="41" hidden="1">{#N/A,#N/A,FALSE,"informes"}</definedName>
    <definedName name="asas" localSheetId="42" hidden="1">{#N/A,#N/A,FALSE,"informes"}</definedName>
    <definedName name="asas" localSheetId="43" hidden="1">{#N/A,#N/A,FALSE,"informes"}</definedName>
    <definedName name="asas" localSheetId="26" hidden="1">{#N/A,#N/A,FALSE,"informes"}</definedName>
    <definedName name="asas" localSheetId="27" hidden="1">{#N/A,#N/A,FALSE,"informes"}</definedName>
    <definedName name="asas" localSheetId="28" hidden="1">{#N/A,#N/A,FALSE,"informes"}</definedName>
    <definedName name="asas" localSheetId="29" hidden="1">{#N/A,#N/A,FALSE,"informes"}</definedName>
    <definedName name="asas" localSheetId="30" hidden="1">{#N/A,#N/A,FALSE,"informes"}</definedName>
    <definedName name="asas" localSheetId="31" hidden="1">{#N/A,#N/A,FALSE,"informes"}</definedName>
    <definedName name="asas" localSheetId="32" hidden="1">{#N/A,#N/A,FALSE,"informes"}</definedName>
    <definedName name="asas" localSheetId="33" hidden="1">{#N/A,#N/A,FALSE,"informes"}</definedName>
    <definedName name="asas" hidden="1">{#N/A,#N/A,FALSE,"informes"}</definedName>
    <definedName name="asd" localSheetId="1" hidden="1">{"emca",#N/A,FALSE,"EMCA"}</definedName>
    <definedName name="asd" localSheetId="10" hidden="1">{"emca",#N/A,FALSE,"EMCA"}</definedName>
    <definedName name="asd" localSheetId="11" hidden="1">{"emca",#N/A,FALSE,"EMCA"}</definedName>
    <definedName name="asd" localSheetId="17" hidden="1">{"emca",#N/A,FALSE,"EMCA"}</definedName>
    <definedName name="asd" localSheetId="18" hidden="1">{"emca",#N/A,FALSE,"EMCA"}</definedName>
    <definedName name="asd" localSheetId="19" hidden="1">{"emca",#N/A,FALSE,"EMCA"}</definedName>
    <definedName name="asd" localSheetId="2" hidden="1">{"emca",#N/A,FALSE,"EMCA"}</definedName>
    <definedName name="asd" localSheetId="20" hidden="1">{"emca",#N/A,FALSE,"EMCA"}</definedName>
    <definedName name="asd" localSheetId="21" hidden="1">{"emca",#N/A,FALSE,"EMCA"}</definedName>
    <definedName name="asd" localSheetId="22" hidden="1">{"emca",#N/A,FALSE,"EMCA"}</definedName>
    <definedName name="asd" localSheetId="23" hidden="1">{"emca",#N/A,FALSE,"EMCA"}</definedName>
    <definedName name="asd" localSheetId="24" hidden="1">{"emca",#N/A,FALSE,"EMCA"}</definedName>
    <definedName name="asd" localSheetId="3" hidden="1">{"emca",#N/A,FALSE,"EMCA"}</definedName>
    <definedName name="asd" localSheetId="4" hidden="1">{"emca",#N/A,FALSE,"EMCA"}</definedName>
    <definedName name="asd" localSheetId="5" hidden="1">{"emca",#N/A,FALSE,"EMCA"}</definedName>
    <definedName name="asd" localSheetId="6" hidden="1">{"emca",#N/A,FALSE,"EMCA"}</definedName>
    <definedName name="asd" localSheetId="7" hidden="1">{"emca",#N/A,FALSE,"EMCA"}</definedName>
    <definedName name="asd" localSheetId="8" hidden="1">{"emca",#N/A,FALSE,"EMCA"}</definedName>
    <definedName name="asd" localSheetId="9" hidden="1">{"emca",#N/A,FALSE,"EMCA"}</definedName>
    <definedName name="asd" localSheetId="0" hidden="1">{"emca",#N/A,FALSE,"EMCA"}</definedName>
    <definedName name="asd" localSheetId="25" hidden="1">{"emca",#N/A,FALSE,"EMCA"}</definedName>
    <definedName name="asd" localSheetId="34" hidden="1">{"emca",#N/A,FALSE,"EMCA"}</definedName>
    <definedName name="asd" localSheetId="35" hidden="1">{"emca",#N/A,FALSE,"EMCA"}</definedName>
    <definedName name="asd" localSheetId="36" hidden="1">{"emca",#N/A,FALSE,"EMCA"}</definedName>
    <definedName name="asd" localSheetId="37" hidden="1">{"emca",#N/A,FALSE,"EMCA"}</definedName>
    <definedName name="asd" localSheetId="38" hidden="1">{"emca",#N/A,FALSE,"EMCA"}</definedName>
    <definedName name="asd" localSheetId="39" hidden="1">{"emca",#N/A,FALSE,"EMCA"}</definedName>
    <definedName name="asd" localSheetId="40" hidden="1">{"emca",#N/A,FALSE,"EMCA"}</definedName>
    <definedName name="asd" localSheetId="41" hidden="1">{"emca",#N/A,FALSE,"EMCA"}</definedName>
    <definedName name="asd" localSheetId="42" hidden="1">{"emca",#N/A,FALSE,"EMCA"}</definedName>
    <definedName name="asd" localSheetId="43" hidden="1">{"emca",#N/A,FALSE,"EMCA"}</definedName>
    <definedName name="asd" localSheetId="26" hidden="1">{"emca",#N/A,FALSE,"EMCA"}</definedName>
    <definedName name="asd" localSheetId="27" hidden="1">{"emca",#N/A,FALSE,"EMCA"}</definedName>
    <definedName name="asd" localSheetId="28" hidden="1">{"emca",#N/A,FALSE,"EMCA"}</definedName>
    <definedName name="asd" localSheetId="29" hidden="1">{"emca",#N/A,FALSE,"EMCA"}</definedName>
    <definedName name="asd" localSheetId="30" hidden="1">{"emca",#N/A,FALSE,"EMCA"}</definedName>
    <definedName name="asd" localSheetId="31" hidden="1">{"emca",#N/A,FALSE,"EMCA"}</definedName>
    <definedName name="asd" localSheetId="32" hidden="1">{"emca",#N/A,FALSE,"EMCA"}</definedName>
    <definedName name="asd" localSheetId="33" hidden="1">{"emca",#N/A,FALSE,"EMCA"}</definedName>
    <definedName name="asd" hidden="1">{"emca",#N/A,FALSE,"EMCA"}</definedName>
    <definedName name="ase" localSheetId="1" hidden="1">{"INGRESOS DOLARES",#N/A,FALSE,"informes"}</definedName>
    <definedName name="ase" localSheetId="10" hidden="1">{"INGRESOS DOLARES",#N/A,FALSE,"informes"}</definedName>
    <definedName name="ase" localSheetId="11" hidden="1">{"INGRESOS DOLARES",#N/A,FALSE,"informes"}</definedName>
    <definedName name="ase" localSheetId="17" hidden="1">{"INGRESOS DOLARES",#N/A,FALSE,"informes"}</definedName>
    <definedName name="ase" localSheetId="18" hidden="1">{"INGRESOS DOLARES",#N/A,FALSE,"informes"}</definedName>
    <definedName name="ase" localSheetId="19" hidden="1">{"INGRESOS DOLARES",#N/A,FALSE,"informes"}</definedName>
    <definedName name="ase" localSheetId="2" hidden="1">{"INGRESOS DOLARES",#N/A,FALSE,"informes"}</definedName>
    <definedName name="ase" localSheetId="20" hidden="1">{"INGRESOS DOLARES",#N/A,FALSE,"informes"}</definedName>
    <definedName name="ase" localSheetId="21" hidden="1">{"INGRESOS DOLARES",#N/A,FALSE,"informes"}</definedName>
    <definedName name="ase" localSheetId="22" hidden="1">{"INGRESOS DOLARES",#N/A,FALSE,"informes"}</definedName>
    <definedName name="ase" localSheetId="23" hidden="1">{"INGRESOS DOLARES",#N/A,FALSE,"informes"}</definedName>
    <definedName name="ase" localSheetId="24" hidden="1">{"INGRESOS DOLARES",#N/A,FALSE,"informes"}</definedName>
    <definedName name="ase" localSheetId="3" hidden="1">{"INGRESOS DOLARES",#N/A,FALSE,"informes"}</definedName>
    <definedName name="ase" localSheetId="4" hidden="1">{"INGRESOS DOLARES",#N/A,FALSE,"informes"}</definedName>
    <definedName name="ase" localSheetId="5" hidden="1">{"INGRESOS DOLARES",#N/A,FALSE,"informes"}</definedName>
    <definedName name="ase" localSheetId="6" hidden="1">{"INGRESOS DOLARES",#N/A,FALSE,"informes"}</definedName>
    <definedName name="ase" localSheetId="7" hidden="1">{"INGRESOS DOLARES",#N/A,FALSE,"informes"}</definedName>
    <definedName name="ase" localSheetId="8" hidden="1">{"INGRESOS DOLARES",#N/A,FALSE,"informes"}</definedName>
    <definedName name="ase" localSheetId="9" hidden="1">{"INGRESOS DOLARES",#N/A,FALSE,"informes"}</definedName>
    <definedName name="ase" localSheetId="0" hidden="1">{"INGRESOS DOLARES",#N/A,FALSE,"informes"}</definedName>
    <definedName name="ase" localSheetId="25" hidden="1">{"INGRESOS DOLARES",#N/A,FALSE,"informes"}</definedName>
    <definedName name="ase" localSheetId="34" hidden="1">{"INGRESOS DOLARES",#N/A,FALSE,"informes"}</definedName>
    <definedName name="ase" localSheetId="35" hidden="1">{"INGRESOS DOLARES",#N/A,FALSE,"informes"}</definedName>
    <definedName name="ase" localSheetId="36" hidden="1">{"INGRESOS DOLARES",#N/A,FALSE,"informes"}</definedName>
    <definedName name="ase" localSheetId="37" hidden="1">{"INGRESOS DOLARES",#N/A,FALSE,"informes"}</definedName>
    <definedName name="ase" localSheetId="38" hidden="1">{"INGRESOS DOLARES",#N/A,FALSE,"informes"}</definedName>
    <definedName name="ase" localSheetId="39" hidden="1">{"INGRESOS DOLARES",#N/A,FALSE,"informes"}</definedName>
    <definedName name="ase" localSheetId="40" hidden="1">{"INGRESOS DOLARES",#N/A,FALSE,"informes"}</definedName>
    <definedName name="ase" localSheetId="41" hidden="1">{"INGRESOS DOLARES",#N/A,FALSE,"informes"}</definedName>
    <definedName name="ase" localSheetId="42" hidden="1">{"INGRESOS DOLARES",#N/A,FALSE,"informes"}</definedName>
    <definedName name="ase" localSheetId="43" hidden="1">{"INGRESOS DOLARES",#N/A,FALSE,"informes"}</definedName>
    <definedName name="ase" localSheetId="26" hidden="1">{"INGRESOS DOLARES",#N/A,FALSE,"informes"}</definedName>
    <definedName name="ase" localSheetId="27" hidden="1">{"INGRESOS DOLARES",#N/A,FALSE,"informes"}</definedName>
    <definedName name="ase" localSheetId="28" hidden="1">{"INGRESOS DOLARES",#N/A,FALSE,"informes"}</definedName>
    <definedName name="ase" localSheetId="29" hidden="1">{"INGRESOS DOLARES",#N/A,FALSE,"informes"}</definedName>
    <definedName name="ase" localSheetId="30" hidden="1">{"INGRESOS DOLARES",#N/A,FALSE,"informes"}</definedName>
    <definedName name="ase" localSheetId="31" hidden="1">{"INGRESOS DOLARES",#N/A,FALSE,"informes"}</definedName>
    <definedName name="ase" localSheetId="32" hidden="1">{"INGRESOS DOLARES",#N/A,FALSE,"informes"}</definedName>
    <definedName name="ase" localSheetId="33" hidden="1">{"INGRESOS DOLARES",#N/A,FALSE,"informes"}</definedName>
    <definedName name="ase" hidden="1">{"INGRESOS DOLARES",#N/A,FALSE,"informes"}</definedName>
    <definedName name="asfsf" hidden="1">#REF!</definedName>
    <definedName name="asigbas">#REF!</definedName>
    <definedName name="asigbasempu">#REF!</definedName>
    <definedName name="asigbasisten">#REF!</definedName>
    <definedName name="asigmen">#REF!</definedName>
    <definedName name="auxalm">#REF!</definedName>
    <definedName name="B">#REF!</definedName>
    <definedName name="B_QUI89">#REF!</definedName>
    <definedName name="B_QUI90">#REF!</definedName>
    <definedName name="B_QUI91">#REF!</definedName>
    <definedName name="B_QUI92">#REF!</definedName>
    <definedName name="B_QUILLA">#REF!</definedName>
    <definedName name="bal">#REF!</definedName>
    <definedName name="banrep">#REF!</definedName>
    <definedName name="base">#REF!</definedName>
    <definedName name="BASE2" localSheetId="11">'[1]Indicadores inflación'!$A$1:$GZ$187</definedName>
    <definedName name="BASE2">#REF!</definedName>
    <definedName name="_xlnm.Database">#REF!</definedName>
    <definedName name="baseflow">#REF!</definedName>
    <definedName name="basnac" localSheetId="11">[1]GASTOS!#REF!</definedName>
    <definedName name="basnac">#REF!</definedName>
    <definedName name="BASOMA">#REF!</definedName>
    <definedName name="basprp" localSheetId="11">[1]GASTOS!#REF!</definedName>
    <definedName name="basprp">#REF!</definedName>
    <definedName name="BB">#REF!</definedName>
    <definedName name="BBBB">#REF!</definedName>
    <definedName name="BBBBBBBBBB">#REF!</definedName>
    <definedName name="bd">#REF!</definedName>
    <definedName name="BDSSF">#REF!</definedName>
    <definedName name="BEC">#REF!</definedName>
    <definedName name="BLPH2" localSheetId="11" hidden="1">[1]EMBI!#REF!</definedName>
    <definedName name="BLPH2" hidden="1">#REF!</definedName>
    <definedName name="BLPH3" localSheetId="11" hidden="1">[1]EMBI!#REF!</definedName>
    <definedName name="BLPH3" hidden="1">#REF!</definedName>
    <definedName name="BNN">#REF!</definedName>
    <definedName name="bnño4swrlnaplnmfgmn" localSheetId="1" hidden="1">{#N/A,#N/A,FALSE,"informes"}</definedName>
    <definedName name="bnño4swrlnaplnmfgmn" localSheetId="10" hidden="1">{#N/A,#N/A,FALSE,"informes"}</definedName>
    <definedName name="bnño4swrlnaplnmfgmn" localSheetId="11" hidden="1">{#N/A,#N/A,FALSE,"informes"}</definedName>
    <definedName name="bnño4swrlnaplnmfgmn" localSheetId="17" hidden="1">{#N/A,#N/A,FALSE,"informes"}</definedName>
    <definedName name="bnño4swrlnaplnmfgmn" localSheetId="18" hidden="1">{#N/A,#N/A,FALSE,"informes"}</definedName>
    <definedName name="bnño4swrlnaplnmfgmn" localSheetId="19" hidden="1">{#N/A,#N/A,FALSE,"informes"}</definedName>
    <definedName name="bnño4swrlnaplnmfgmn" localSheetId="2" hidden="1">{#N/A,#N/A,FALSE,"informes"}</definedName>
    <definedName name="bnño4swrlnaplnmfgmn" localSheetId="20" hidden="1">{#N/A,#N/A,FALSE,"informes"}</definedName>
    <definedName name="bnño4swrlnaplnmfgmn" localSheetId="21" hidden="1">{#N/A,#N/A,FALSE,"informes"}</definedName>
    <definedName name="bnño4swrlnaplnmfgmn" localSheetId="22" hidden="1">{#N/A,#N/A,FALSE,"informes"}</definedName>
    <definedName name="bnño4swrlnaplnmfgmn" localSheetId="23" hidden="1">{#N/A,#N/A,FALSE,"informes"}</definedName>
    <definedName name="bnño4swrlnaplnmfgmn" localSheetId="24" hidden="1">{#N/A,#N/A,FALSE,"informes"}</definedName>
    <definedName name="bnño4swrlnaplnmfgmn" localSheetId="3" hidden="1">{#N/A,#N/A,FALSE,"informes"}</definedName>
    <definedName name="bnño4swrlnaplnmfgmn" localSheetId="4" hidden="1">{#N/A,#N/A,FALSE,"informes"}</definedName>
    <definedName name="bnño4swrlnaplnmfgmn" localSheetId="5" hidden="1">{#N/A,#N/A,FALSE,"informes"}</definedName>
    <definedName name="bnño4swrlnaplnmfgmn" localSheetId="6" hidden="1">{#N/A,#N/A,FALSE,"informes"}</definedName>
    <definedName name="bnño4swrlnaplnmfgmn" localSheetId="7" hidden="1">{#N/A,#N/A,FALSE,"informes"}</definedName>
    <definedName name="bnño4swrlnaplnmfgmn" localSheetId="8" hidden="1">{#N/A,#N/A,FALSE,"informes"}</definedName>
    <definedName name="bnño4swrlnaplnmfgmn" localSheetId="9" hidden="1">{#N/A,#N/A,FALSE,"informes"}</definedName>
    <definedName name="bnño4swrlnaplnmfgmn" localSheetId="0" hidden="1">{#N/A,#N/A,FALSE,"informes"}</definedName>
    <definedName name="bnño4swrlnaplnmfgmn" localSheetId="25" hidden="1">{#N/A,#N/A,FALSE,"informes"}</definedName>
    <definedName name="bnño4swrlnaplnmfgmn" localSheetId="34" hidden="1">{#N/A,#N/A,FALSE,"informes"}</definedName>
    <definedName name="bnño4swrlnaplnmfgmn" localSheetId="35" hidden="1">{#N/A,#N/A,FALSE,"informes"}</definedName>
    <definedName name="bnño4swrlnaplnmfgmn" localSheetId="36" hidden="1">{#N/A,#N/A,FALSE,"informes"}</definedName>
    <definedName name="bnño4swrlnaplnmfgmn" localSheetId="37" hidden="1">{#N/A,#N/A,FALSE,"informes"}</definedName>
    <definedName name="bnño4swrlnaplnmfgmn" localSheetId="38" hidden="1">{#N/A,#N/A,FALSE,"informes"}</definedName>
    <definedName name="bnño4swrlnaplnmfgmn" localSheetId="39" hidden="1">{#N/A,#N/A,FALSE,"informes"}</definedName>
    <definedName name="bnño4swrlnaplnmfgmn" localSheetId="40" hidden="1">{#N/A,#N/A,FALSE,"informes"}</definedName>
    <definedName name="bnño4swrlnaplnmfgmn" localSheetId="41" hidden="1">{#N/A,#N/A,FALSE,"informes"}</definedName>
    <definedName name="bnño4swrlnaplnmfgmn" localSheetId="42" hidden="1">{#N/A,#N/A,FALSE,"informes"}</definedName>
    <definedName name="bnño4swrlnaplnmfgmn" localSheetId="43" hidden="1">{#N/A,#N/A,FALSE,"informes"}</definedName>
    <definedName name="bnño4swrlnaplnmfgmn" localSheetId="26" hidden="1">{#N/A,#N/A,FALSE,"informes"}</definedName>
    <definedName name="bnño4swrlnaplnmfgmn" localSheetId="27" hidden="1">{#N/A,#N/A,FALSE,"informes"}</definedName>
    <definedName name="bnño4swrlnaplnmfgmn" localSheetId="28" hidden="1">{#N/A,#N/A,FALSE,"informes"}</definedName>
    <definedName name="bnño4swrlnaplnmfgmn" localSheetId="29" hidden="1">{#N/A,#N/A,FALSE,"informes"}</definedName>
    <definedName name="bnño4swrlnaplnmfgmn" localSheetId="30" hidden="1">{#N/A,#N/A,FALSE,"informes"}</definedName>
    <definedName name="bnño4swrlnaplnmfgmn" localSheetId="31" hidden="1">{#N/A,#N/A,FALSE,"informes"}</definedName>
    <definedName name="bnño4swrlnaplnmfgmn" localSheetId="32" hidden="1">{#N/A,#N/A,FALSE,"informes"}</definedName>
    <definedName name="bnño4swrlnaplnmfgmn" localSheetId="33" hidden="1">{#N/A,#N/A,FALSE,"informes"}</definedName>
    <definedName name="bnño4swrlnaplnmfgmn" hidden="1">{#N/A,#N/A,FALSE,"informes"}</definedName>
    <definedName name="BODD">#REF!</definedName>
    <definedName name="bolsa">#REF!</definedName>
    <definedName name="boncom">#REF!</definedName>
    <definedName name="bonrec">#REF!</definedName>
    <definedName name="bonser">#REF!</definedName>
    <definedName name="BORD1" localSheetId="11">[1]ENTRADA!#REF!</definedName>
    <definedName name="BORD1">#REF!</definedName>
    <definedName name="BORD2" localSheetId="11">[1]ENTRADA!#REF!</definedName>
    <definedName name="BORD2">#REF!</definedName>
    <definedName name="BORRA">#REF!</definedName>
    <definedName name="BORRA1">#REF!</definedName>
    <definedName name="BRY" localSheetId="1" hidden="1">{#N/A,#N/A,FALSE,"informes"}</definedName>
    <definedName name="BRY" localSheetId="10" hidden="1">{#N/A,#N/A,FALSE,"informes"}</definedName>
    <definedName name="BRY" localSheetId="11" hidden="1">{#N/A,#N/A,FALSE,"informes"}</definedName>
    <definedName name="BRY" localSheetId="17" hidden="1">{#N/A,#N/A,FALSE,"informes"}</definedName>
    <definedName name="BRY" localSheetId="18" hidden="1">{#N/A,#N/A,FALSE,"informes"}</definedName>
    <definedName name="BRY" localSheetId="19" hidden="1">{#N/A,#N/A,FALSE,"informes"}</definedName>
    <definedName name="BRY" localSheetId="2" hidden="1">{#N/A,#N/A,FALSE,"informes"}</definedName>
    <definedName name="BRY" localSheetId="20" hidden="1">{#N/A,#N/A,FALSE,"informes"}</definedName>
    <definedName name="BRY" localSheetId="21" hidden="1">{#N/A,#N/A,FALSE,"informes"}</definedName>
    <definedName name="BRY" localSheetId="22" hidden="1">{#N/A,#N/A,FALSE,"informes"}</definedName>
    <definedName name="BRY" localSheetId="23" hidden="1">{#N/A,#N/A,FALSE,"informes"}</definedName>
    <definedName name="BRY" localSheetId="24" hidden="1">{#N/A,#N/A,FALSE,"informes"}</definedName>
    <definedName name="BRY" localSheetId="3" hidden="1">{#N/A,#N/A,FALSE,"informes"}</definedName>
    <definedName name="BRY" localSheetId="4" hidden="1">{#N/A,#N/A,FALSE,"informes"}</definedName>
    <definedName name="BRY" localSheetId="5" hidden="1">{#N/A,#N/A,FALSE,"informes"}</definedName>
    <definedName name="BRY" localSheetId="6" hidden="1">{#N/A,#N/A,FALSE,"informes"}</definedName>
    <definedName name="BRY" localSheetId="7" hidden="1">{#N/A,#N/A,FALSE,"informes"}</definedName>
    <definedName name="BRY" localSheetId="8" hidden="1">{#N/A,#N/A,FALSE,"informes"}</definedName>
    <definedName name="BRY" localSheetId="9" hidden="1">{#N/A,#N/A,FALSE,"informes"}</definedName>
    <definedName name="BRY" localSheetId="0" hidden="1">{#N/A,#N/A,FALSE,"informes"}</definedName>
    <definedName name="BRY" localSheetId="25" hidden="1">{#N/A,#N/A,FALSE,"informes"}</definedName>
    <definedName name="BRY" localSheetId="34" hidden="1">{#N/A,#N/A,FALSE,"informes"}</definedName>
    <definedName name="BRY" localSheetId="35" hidden="1">{#N/A,#N/A,FALSE,"informes"}</definedName>
    <definedName name="BRY" localSheetId="36" hidden="1">{#N/A,#N/A,FALSE,"informes"}</definedName>
    <definedName name="BRY" localSheetId="37" hidden="1">{#N/A,#N/A,FALSE,"informes"}</definedName>
    <definedName name="BRY" localSheetId="38" hidden="1">{#N/A,#N/A,FALSE,"informes"}</definedName>
    <definedName name="BRY" localSheetId="39" hidden="1">{#N/A,#N/A,FALSE,"informes"}</definedName>
    <definedName name="BRY" localSheetId="40" hidden="1">{#N/A,#N/A,FALSE,"informes"}</definedName>
    <definedName name="BRY" localSheetId="41" hidden="1">{#N/A,#N/A,FALSE,"informes"}</definedName>
    <definedName name="BRY" localSheetId="42" hidden="1">{#N/A,#N/A,FALSE,"informes"}</definedName>
    <definedName name="BRY" localSheetId="43" hidden="1">{#N/A,#N/A,FALSE,"informes"}</definedName>
    <definedName name="BRY" localSheetId="26" hidden="1">{#N/A,#N/A,FALSE,"informes"}</definedName>
    <definedName name="BRY" localSheetId="27" hidden="1">{#N/A,#N/A,FALSE,"informes"}</definedName>
    <definedName name="BRY" localSheetId="28" hidden="1">{#N/A,#N/A,FALSE,"informes"}</definedName>
    <definedName name="BRY" localSheetId="29" hidden="1">{#N/A,#N/A,FALSE,"informes"}</definedName>
    <definedName name="BRY" localSheetId="30" hidden="1">{#N/A,#N/A,FALSE,"informes"}</definedName>
    <definedName name="BRY" localSheetId="31" hidden="1">{#N/A,#N/A,FALSE,"informes"}</definedName>
    <definedName name="BRY" localSheetId="32" hidden="1">{#N/A,#N/A,FALSE,"informes"}</definedName>
    <definedName name="BRY" localSheetId="33" hidden="1">{#N/A,#N/A,FALSE,"informes"}</definedName>
    <definedName name="BRY" hidden="1">{#N/A,#N/A,FALSE,"informes"}</definedName>
    <definedName name="bsgdkjnbaklde" localSheetId="1" hidden="1">{"INGRESOS DOLARES",#N/A,FALSE,"informes"}</definedName>
    <definedName name="bsgdkjnbaklde" localSheetId="10" hidden="1">{"INGRESOS DOLARES",#N/A,FALSE,"informes"}</definedName>
    <definedName name="bsgdkjnbaklde" localSheetId="11" hidden="1">{"INGRESOS DOLARES",#N/A,FALSE,"informes"}</definedName>
    <definedName name="bsgdkjnbaklde" localSheetId="17" hidden="1">{"INGRESOS DOLARES",#N/A,FALSE,"informes"}</definedName>
    <definedName name="bsgdkjnbaklde" localSheetId="18" hidden="1">{"INGRESOS DOLARES",#N/A,FALSE,"informes"}</definedName>
    <definedName name="bsgdkjnbaklde" localSheetId="19" hidden="1">{"INGRESOS DOLARES",#N/A,FALSE,"informes"}</definedName>
    <definedName name="bsgdkjnbaklde" localSheetId="2" hidden="1">{"INGRESOS DOLARES",#N/A,FALSE,"informes"}</definedName>
    <definedName name="bsgdkjnbaklde" localSheetId="20" hidden="1">{"INGRESOS DOLARES",#N/A,FALSE,"informes"}</definedName>
    <definedName name="bsgdkjnbaklde" localSheetId="21" hidden="1">{"INGRESOS DOLARES",#N/A,FALSE,"informes"}</definedName>
    <definedName name="bsgdkjnbaklde" localSheetId="22" hidden="1">{"INGRESOS DOLARES",#N/A,FALSE,"informes"}</definedName>
    <definedName name="bsgdkjnbaklde" localSheetId="23" hidden="1">{"INGRESOS DOLARES",#N/A,FALSE,"informes"}</definedName>
    <definedName name="bsgdkjnbaklde" localSheetId="24" hidden="1">{"INGRESOS DOLARES",#N/A,FALSE,"informes"}</definedName>
    <definedName name="bsgdkjnbaklde" localSheetId="3" hidden="1">{"INGRESOS DOLARES",#N/A,FALSE,"informes"}</definedName>
    <definedName name="bsgdkjnbaklde" localSheetId="4" hidden="1">{"INGRESOS DOLARES",#N/A,FALSE,"informes"}</definedName>
    <definedName name="bsgdkjnbaklde" localSheetId="5" hidden="1">{"INGRESOS DOLARES",#N/A,FALSE,"informes"}</definedName>
    <definedName name="bsgdkjnbaklde" localSheetId="6" hidden="1">{"INGRESOS DOLARES",#N/A,FALSE,"informes"}</definedName>
    <definedName name="bsgdkjnbaklde" localSheetId="7" hidden="1">{"INGRESOS DOLARES",#N/A,FALSE,"informes"}</definedName>
    <definedName name="bsgdkjnbaklde" localSheetId="8" hidden="1">{"INGRESOS DOLARES",#N/A,FALSE,"informes"}</definedName>
    <definedName name="bsgdkjnbaklde" localSheetId="9" hidden="1">{"INGRESOS DOLARES",#N/A,FALSE,"informes"}</definedName>
    <definedName name="bsgdkjnbaklde" localSheetId="0" hidden="1">{"INGRESOS DOLARES",#N/A,FALSE,"informes"}</definedName>
    <definedName name="bsgdkjnbaklde" localSheetId="25" hidden="1">{"INGRESOS DOLARES",#N/A,FALSE,"informes"}</definedName>
    <definedName name="bsgdkjnbaklde" localSheetId="34" hidden="1">{"INGRESOS DOLARES",#N/A,FALSE,"informes"}</definedName>
    <definedName name="bsgdkjnbaklde" localSheetId="35" hidden="1">{"INGRESOS DOLARES",#N/A,FALSE,"informes"}</definedName>
    <definedName name="bsgdkjnbaklde" localSheetId="36" hidden="1">{"INGRESOS DOLARES",#N/A,FALSE,"informes"}</definedName>
    <definedName name="bsgdkjnbaklde" localSheetId="37" hidden="1">{"INGRESOS DOLARES",#N/A,FALSE,"informes"}</definedName>
    <definedName name="bsgdkjnbaklde" localSheetId="38" hidden="1">{"INGRESOS DOLARES",#N/A,FALSE,"informes"}</definedName>
    <definedName name="bsgdkjnbaklde" localSheetId="39" hidden="1">{"INGRESOS DOLARES",#N/A,FALSE,"informes"}</definedName>
    <definedName name="bsgdkjnbaklde" localSheetId="40" hidden="1">{"INGRESOS DOLARES",#N/A,FALSE,"informes"}</definedName>
    <definedName name="bsgdkjnbaklde" localSheetId="41" hidden="1">{"INGRESOS DOLARES",#N/A,FALSE,"informes"}</definedName>
    <definedName name="bsgdkjnbaklde" localSheetId="42" hidden="1">{"INGRESOS DOLARES",#N/A,FALSE,"informes"}</definedName>
    <definedName name="bsgdkjnbaklde" localSheetId="43" hidden="1">{"INGRESOS DOLARES",#N/A,FALSE,"informes"}</definedName>
    <definedName name="bsgdkjnbaklde" localSheetId="26" hidden="1">{"INGRESOS DOLARES",#N/A,FALSE,"informes"}</definedName>
    <definedName name="bsgdkjnbaklde" localSheetId="27" hidden="1">{"INGRESOS DOLARES",#N/A,FALSE,"informes"}</definedName>
    <definedName name="bsgdkjnbaklde" localSheetId="28" hidden="1">{"INGRESOS DOLARES",#N/A,FALSE,"informes"}</definedName>
    <definedName name="bsgdkjnbaklde" localSheetId="29" hidden="1">{"INGRESOS DOLARES",#N/A,FALSE,"informes"}</definedName>
    <definedName name="bsgdkjnbaklde" localSheetId="30" hidden="1">{"INGRESOS DOLARES",#N/A,FALSE,"informes"}</definedName>
    <definedName name="bsgdkjnbaklde" localSheetId="31" hidden="1">{"INGRESOS DOLARES",#N/A,FALSE,"informes"}</definedName>
    <definedName name="bsgdkjnbaklde" localSheetId="32" hidden="1">{"INGRESOS DOLARES",#N/A,FALSE,"informes"}</definedName>
    <definedName name="bsgdkjnbaklde" localSheetId="33" hidden="1">{"INGRESOS DOLARES",#N/A,FALSE,"informes"}</definedName>
    <definedName name="bsgdkjnbaklde" hidden="1">{"INGRESOS DOLARES",#N/A,FALSE,"informes"}</definedName>
    <definedName name="Bucaramanga" localSheetId="11">[1]INFORMACION!$B$11</definedName>
    <definedName name="Bucaramanga">#REF!</definedName>
    <definedName name="BVC">#REF!</definedName>
    <definedName name="C148003_">#REF!</definedName>
    <definedName name="C148011_">#REF!</definedName>
    <definedName name="C148012_">#REF!</definedName>
    <definedName name="C148014_">#REF!</definedName>
    <definedName name="C148015_">#REF!</definedName>
    <definedName name="C148016_">#REF!</definedName>
    <definedName name="C148017_">#REF!</definedName>
    <definedName name="C148019_">#REF!</definedName>
    <definedName name="C148020_">#REF!</definedName>
    <definedName name="C148021_">#REF!</definedName>
    <definedName name="C148022_">#REF!</definedName>
    <definedName name="C148023_">#REF!</definedName>
    <definedName name="C148024_">#REF!</definedName>
    <definedName name="C148090_">#REF!</definedName>
    <definedName name="C169001_">#REF!</definedName>
    <definedName name="C169002_">#REF!</definedName>
    <definedName name="C169501_">#REF!</definedName>
    <definedName name="C169502_">#REF!</definedName>
    <definedName name="C169505_">#REF!</definedName>
    <definedName name="C169506_">#REF!</definedName>
    <definedName name="C169507_">#REF!</definedName>
    <definedName name="C169508_">#REF!</definedName>
    <definedName name="C169509_">#REF!</definedName>
    <definedName name="C169510_">#REF!</definedName>
    <definedName name="C169511_">#REF!</definedName>
    <definedName name="C169512_">#REF!</definedName>
    <definedName name="C169513_">#REF!</definedName>
    <definedName name="C169514_">#REF!</definedName>
    <definedName name="C182501_">#REF!</definedName>
    <definedName name="C182501_1">#REF!</definedName>
    <definedName name="C182503_">#REF!</definedName>
    <definedName name="C1825033">#REF!</definedName>
    <definedName name="C182590_">#REF!</definedName>
    <definedName name="C192201_">#REF!</definedName>
    <definedName name="C192202_">#REF!</definedName>
    <definedName name="C193501_">#REF!</definedName>
    <definedName name="C193502_">#REF!</definedName>
    <definedName name="C193503_">#REF!</definedName>
    <definedName name="C193504_">#REF!</definedName>
    <definedName name="C193590_">#REF!</definedName>
    <definedName name="C199933_">#REF!</definedName>
    <definedName name="C199934_">#REF!</definedName>
    <definedName name="C199935_">#REF!</definedName>
    <definedName name="C199936_">#REF!</definedName>
    <definedName name="C199937_">#REF!</definedName>
    <definedName name="C199938_">#REF!</definedName>
    <definedName name="C199952_">#REF!</definedName>
    <definedName name="C199953_">#REF!</definedName>
    <definedName name="C199954_">#REF!</definedName>
    <definedName name="C199962_">#REF!</definedName>
    <definedName name="C199964_">#REF!</definedName>
    <definedName name="C199965_">#REF!</definedName>
    <definedName name="C199966_">#REF!</definedName>
    <definedName name="C199967_">#REF!</definedName>
    <definedName name="C199968_">#REF!</definedName>
    <definedName name="C199969_">#REF!</definedName>
    <definedName name="C199970_">#REF!</definedName>
    <definedName name="C199971_">#REF!</definedName>
    <definedName name="C199977_">#REF!</definedName>
    <definedName name="C272003_">#REF!</definedName>
    <definedName name="C272004_">#REF!</definedName>
    <definedName name="C272005_">#REF!</definedName>
    <definedName name="C272006_">#REF!</definedName>
    <definedName name="C272007_">#REF!</definedName>
    <definedName name="C272008_">#REF!</definedName>
    <definedName name="C272009_">#REF!</definedName>
    <definedName name="C272010_">#REF!</definedName>
    <definedName name="C272011_">#REF!</definedName>
    <definedName name="C272012_">#REF!</definedName>
    <definedName name="C272013_">#REF!</definedName>
    <definedName name="C272014_">#REF!</definedName>
    <definedName name="C272101_">#REF!</definedName>
    <definedName name="C272102_">#REF!</definedName>
    <definedName name="C272103_">#REF!</definedName>
    <definedName name="C272104_">#REF!</definedName>
    <definedName name="C272201_">#REF!</definedName>
    <definedName name="C272501_">#REF!</definedName>
    <definedName name="C272502_">#REF!</definedName>
    <definedName name="C272503_">#REF!</definedName>
    <definedName name="C272504_">#REF!</definedName>
    <definedName name="C272505_">#REF!</definedName>
    <definedName name="C272506_">#REF!</definedName>
    <definedName name="C272507_">#REF!</definedName>
    <definedName name="C272508_">#REF!</definedName>
    <definedName name="C272590_">#REF!</definedName>
    <definedName name="C273001_">#REF!</definedName>
    <definedName name="C273002_">#REF!</definedName>
    <definedName name="C279004_">#REF!</definedName>
    <definedName name="C279005_">#REF!</definedName>
    <definedName name="C279011_">#REF!</definedName>
    <definedName name="C279012_">#REF!</definedName>
    <definedName name="C279021_">#REF!</definedName>
    <definedName name="C279022_">#REF!</definedName>
    <definedName name="C279023_">#REF!</definedName>
    <definedName name="C279024_">#REF!</definedName>
    <definedName name="C279090_">#REF!</definedName>
    <definedName name="C310501_">#REF!</definedName>
    <definedName name="C310502_">#REF!</definedName>
    <definedName name="C310503_">#REF!</definedName>
    <definedName name="C310504_">#REF!</definedName>
    <definedName name="C310505_">#REF!</definedName>
    <definedName name="C310590_">#REF!</definedName>
    <definedName name="C311001_">#REF!</definedName>
    <definedName name="C311002_">#REF!</definedName>
    <definedName name="C311101_">#REF!</definedName>
    <definedName name="C311102_">#REF!</definedName>
    <definedName name="C311533_">#REF!</definedName>
    <definedName name="C311534_">#REF!</definedName>
    <definedName name="C311535_">#REF!</definedName>
    <definedName name="C311536_">#REF!</definedName>
    <definedName name="C311537_">#REF!</definedName>
    <definedName name="C311538_">#REF!</definedName>
    <definedName name="C311552_">#REF!</definedName>
    <definedName name="C311553_">#REF!</definedName>
    <definedName name="C311562_">#REF!</definedName>
    <definedName name="C311564_">#REF!</definedName>
    <definedName name="C311565_">#REF!</definedName>
    <definedName name="C311566_">#REF!</definedName>
    <definedName name="C311567_">#REF!</definedName>
    <definedName name="C311568_">#REF!</definedName>
    <definedName name="C311569_">#REF!</definedName>
    <definedName name="C311570_">#REF!</definedName>
    <definedName name="C311571_">#REF!</definedName>
    <definedName name="C311576_">#REF!</definedName>
    <definedName name="C311730_">#REF!</definedName>
    <definedName name="C311731_">#REF!</definedName>
    <definedName name="C311732_">#REF!</definedName>
    <definedName name="C311733_">#REF!</definedName>
    <definedName name="C311734_">#REF!</definedName>
    <definedName name="C312525_">#REF!</definedName>
    <definedName name="C312526_">#REF!</definedName>
    <definedName name="C312527_">#REF!</definedName>
    <definedName name="C312530_">#REF!</definedName>
    <definedName name="C312531_">#REF!</definedName>
    <definedName name="C312801_">#REF!</definedName>
    <definedName name="C312802_">#REF!</definedName>
    <definedName name="C312803_">#REF!</definedName>
    <definedName name="C314001_">#REF!</definedName>
    <definedName name="C314002_">#REF!</definedName>
    <definedName name="C314003_">#REF!</definedName>
    <definedName name="C314004_">#REF!</definedName>
    <definedName name="C320801_">#REF!</definedName>
    <definedName name="C322501_">#REF!</definedName>
    <definedName name="C322502_">#REF!</definedName>
    <definedName name="C322503_">#REF!</definedName>
    <definedName name="C322504_">#REF!</definedName>
    <definedName name="C323001_">#REF!</definedName>
    <definedName name="C323002_">#REF!</definedName>
    <definedName name="C323003_">#REF!</definedName>
    <definedName name="C323004_">#REF!</definedName>
    <definedName name="C323301_">#REF!</definedName>
    <definedName name="C323302_">#REF!</definedName>
    <definedName name="C323701_">#REF!</definedName>
    <definedName name="C323702_">#REF!</definedName>
    <definedName name="C323790_">#REF!</definedName>
    <definedName name="C324033_">#REF!</definedName>
    <definedName name="C324034_">#REF!</definedName>
    <definedName name="C324035_">#REF!</definedName>
    <definedName name="C324036_">#REF!</definedName>
    <definedName name="C324037_">#REF!</definedName>
    <definedName name="C324038_">#REF!</definedName>
    <definedName name="C324052_">#REF!</definedName>
    <definedName name="C324053_">#REF!</definedName>
    <definedName name="C324054_">#REF!</definedName>
    <definedName name="C324062_">#REF!</definedName>
    <definedName name="C324064_">#REF!</definedName>
    <definedName name="C324065_">#REF!</definedName>
    <definedName name="C324066_">#REF!</definedName>
    <definedName name="C324067_">#REF!</definedName>
    <definedName name="C324068_">#REF!</definedName>
    <definedName name="C324069_">#REF!</definedName>
    <definedName name="C324070_">#REF!</definedName>
    <definedName name="C324071_">#REF!</definedName>
    <definedName name="C324077_">#REF!</definedName>
    <definedName name="C324201_">#REF!</definedName>
    <definedName name="C324202_">#REF!</definedName>
    <definedName name="C324203_">#REF!</definedName>
    <definedName name="C324331_">#REF!</definedName>
    <definedName name="C324332_">#REF!</definedName>
    <definedName name="C324333_">#REF!</definedName>
    <definedName name="C324334_">#REF!</definedName>
    <definedName name="C324335_">#REF!</definedName>
    <definedName name="C324501_">#REF!</definedName>
    <definedName name="C324502_">#REF!</definedName>
    <definedName name="C324503_">#REF!</definedName>
    <definedName name="C324504_">#REF!</definedName>
    <definedName name="C324505_">#REF!</definedName>
    <definedName name="C324506_">#REF!</definedName>
    <definedName name="C324507_">#REF!</definedName>
    <definedName name="C324508_">#REF!</definedName>
    <definedName name="C325525_">#REF!</definedName>
    <definedName name="C325526_">#REF!</definedName>
    <definedName name="C325527_">#REF!</definedName>
    <definedName name="C325530_">#REF!</definedName>
    <definedName name="C325531_">#REF!</definedName>
    <definedName name="C325801_">#REF!</definedName>
    <definedName name="C325802_">#REF!</definedName>
    <definedName name="C325804_">#REF!</definedName>
    <definedName name="C325805_">#REF!</definedName>
    <definedName name="C325806_">#REF!</definedName>
    <definedName name="C325807_">#REF!</definedName>
    <definedName name="C325808_">#REF!</definedName>
    <definedName name="C325809_">#REF!</definedName>
    <definedName name="C325810_">#REF!</definedName>
    <definedName name="C325811_">#REF!</definedName>
    <definedName name="C325812_">#REF!</definedName>
    <definedName name="C325813_">#REF!</definedName>
    <definedName name="C325814_">#REF!</definedName>
    <definedName name="C325815_">#REF!</definedName>
    <definedName name="C325820_">#REF!</definedName>
    <definedName name="C325902_">#REF!</definedName>
    <definedName name="C325903_">#REF!</definedName>
    <definedName name="C325904_">#REF!</definedName>
    <definedName name="C325905_">#REF!</definedName>
    <definedName name="C326001_">#REF!</definedName>
    <definedName name="C326002_">#REF!</definedName>
    <definedName name="C326003_">#REF!</definedName>
    <definedName name="C326004_">#REF!</definedName>
    <definedName name="C327001_">#REF!</definedName>
    <definedName name="C327002_">#REF!</definedName>
    <definedName name="C330101_">#REF!</definedName>
    <definedName name="C330102_">#REF!</definedName>
    <definedName name="C431302_">#REF!</definedName>
    <definedName name="C435005_">#REF!</definedName>
    <definedName name="C435010_">#REF!</definedName>
    <definedName name="C435301_">#REF!</definedName>
    <definedName name="C435309_">#REF!</definedName>
    <definedName name="C435506_">#REF!</definedName>
    <definedName name="C435507_">#REF!</definedName>
    <definedName name="C480572_">#REF!</definedName>
    <definedName name="C480573_">#REF!</definedName>
    <definedName name="C480580_">#REF!</definedName>
    <definedName name="C480582_">#REF!</definedName>
    <definedName name="C480584_">#REF!</definedName>
    <definedName name="C480585_">#REF!</definedName>
    <definedName name="C480586_">#REF!</definedName>
    <definedName name="C480587_">#REF!</definedName>
    <definedName name="C480588_">#REF!</definedName>
    <definedName name="C480601_">#REF!</definedName>
    <definedName name="C480602_">#REF!</definedName>
    <definedName name="C480612_">#REF!</definedName>
    <definedName name="C480613_">#REF!</definedName>
    <definedName name="C480634_">#REF!</definedName>
    <definedName name="C480636_">#REF!</definedName>
    <definedName name="C480637_">#REF!</definedName>
    <definedName name="C480638_">#REF!</definedName>
    <definedName name="C480639_">#REF!</definedName>
    <definedName name="C480640_">#REF!</definedName>
    <definedName name="C480641_">#REF!</definedName>
    <definedName name="C480642_">#REF!</definedName>
    <definedName name="C480643_">#REF!</definedName>
    <definedName name="C480644_">#REF!</definedName>
    <definedName name="C480645_">#REF!</definedName>
    <definedName name="C480690_">#REF!</definedName>
    <definedName name="C480731_">#REF!</definedName>
    <definedName name="C480732_">#REF!</definedName>
    <definedName name="C480733_">#REF!</definedName>
    <definedName name="C480734_">#REF!</definedName>
    <definedName name="C480735_">#REF!</definedName>
    <definedName name="C480805_">#REF!</definedName>
    <definedName name="C490523_">#REF!</definedName>
    <definedName name="C490524_">#REF!</definedName>
    <definedName name="C510209_">#REF!</definedName>
    <definedName name="C510210_">#REF!</definedName>
    <definedName name="C510211_">#REF!</definedName>
    <definedName name="C510212_">#REF!</definedName>
    <definedName name="C520310_">#REF!</definedName>
    <definedName name="C530232_">#REF!</definedName>
    <definedName name="C530233_">#REF!</definedName>
    <definedName name="C530234_">#REF!</definedName>
    <definedName name="C530235_">#REF!</definedName>
    <definedName name="C530404_">#REF!</definedName>
    <definedName name="C530405_">#REF!</definedName>
    <definedName name="C530407_">#REF!</definedName>
    <definedName name="C530408_">#REF!</definedName>
    <definedName name="C530409_">#REF!</definedName>
    <definedName name="C530411_">#REF!</definedName>
    <definedName name="C530412_">#REF!</definedName>
    <definedName name="C530414_">#REF!</definedName>
    <definedName name="C530415_">#REF!</definedName>
    <definedName name="C530416_">#REF!</definedName>
    <definedName name="C530417_">#REF!</definedName>
    <definedName name="C530418_">#REF!</definedName>
    <definedName name="C530419_">#REF!</definedName>
    <definedName name="C530490_">#REF!</definedName>
    <definedName name="C530601_">#REF!</definedName>
    <definedName name="C530602_">#REF!</definedName>
    <definedName name="C530603_">#REF!</definedName>
    <definedName name="C530604_">#REF!</definedName>
    <definedName name="C530605_">#REF!</definedName>
    <definedName name="C530606_">#REF!</definedName>
    <definedName name="C530607_">#REF!</definedName>
    <definedName name="C530701_">#REF!</definedName>
    <definedName name="C530702_">#REF!</definedName>
    <definedName name="C530705_">#REF!</definedName>
    <definedName name="C530706_">#REF!</definedName>
    <definedName name="C530707_">#REF!</definedName>
    <definedName name="C530708_">#REF!</definedName>
    <definedName name="C530709_">#REF!</definedName>
    <definedName name="C530710_">#REF!</definedName>
    <definedName name="C530711_">#REF!</definedName>
    <definedName name="C530712_">#REF!</definedName>
    <definedName name="C530713_">#REF!</definedName>
    <definedName name="C530714_">#REF!</definedName>
    <definedName name="C530801_">#REF!</definedName>
    <definedName name="C530802_">#REF!</definedName>
    <definedName name="C530803_">#REF!</definedName>
    <definedName name="C530804_">#REF!</definedName>
    <definedName name="C530890_">#REF!</definedName>
    <definedName name="C530901_">#REF!</definedName>
    <definedName name="C530902_">#REF!</definedName>
    <definedName name="C531401_">#REF!</definedName>
    <definedName name="C531402_">#REF!</definedName>
    <definedName name="C531403_">#REF!</definedName>
    <definedName name="C531404_">#REF!</definedName>
    <definedName name="C531405_">#REF!</definedName>
    <definedName name="C531406_">#REF!</definedName>
    <definedName name="C531407_">#REF!</definedName>
    <definedName name="C531408_">#REF!</definedName>
    <definedName name="C531410_">#REF!</definedName>
    <definedName name="C531411_">#REF!</definedName>
    <definedName name="C531490_">#REF!</definedName>
    <definedName name="C531704_">#REF!</definedName>
    <definedName name="C531705_">#REF!</definedName>
    <definedName name="C531706_">#REF!</definedName>
    <definedName name="C531790_">#REF!</definedName>
    <definedName name="C531801_">#REF!</definedName>
    <definedName name="C534501_">#REF!</definedName>
    <definedName name="C534502_">#REF!</definedName>
    <definedName name="C534503_">#REF!</definedName>
    <definedName name="C534504_">#REF!</definedName>
    <definedName name="C534505_">#REF!</definedName>
    <definedName name="C534506_">#REF!</definedName>
    <definedName name="C534507_">#REF!</definedName>
    <definedName name="C534509_">#REF!</definedName>
    <definedName name="C534590_">#REF!</definedName>
    <definedName name="C580301_">#REF!</definedName>
    <definedName name="C580302_">#REF!</definedName>
    <definedName name="C580312_">#REF!</definedName>
    <definedName name="C580313_">#REF!</definedName>
    <definedName name="C580334_">#REF!</definedName>
    <definedName name="C580336_">#REF!</definedName>
    <definedName name="C580337_">#REF!</definedName>
    <definedName name="C580338_">#REF!</definedName>
    <definedName name="C580339_">#REF!</definedName>
    <definedName name="C580340_">#REF!</definedName>
    <definedName name="C580341_">#REF!</definedName>
    <definedName name="C580342_">#REF!</definedName>
    <definedName name="C580343_">#REF!</definedName>
    <definedName name="C580344_">#REF!</definedName>
    <definedName name="C580345_">#REF!</definedName>
    <definedName name="C580390_">#REF!</definedName>
    <definedName name="C580558_">#REF!</definedName>
    <definedName name="C580559_">#REF!</definedName>
    <definedName name="C580560_">#REF!</definedName>
    <definedName name="C580565_">#REF!</definedName>
    <definedName name="C580567_">#REF!</definedName>
    <definedName name="C580568_">#REF!</definedName>
    <definedName name="C580569_">#REF!</definedName>
    <definedName name="C580570_">#REF!</definedName>
    <definedName name="C580571_">#REF!</definedName>
    <definedName name="C580572_">#REF!</definedName>
    <definedName name="C580574_">#REF!</definedName>
    <definedName name="C580631_">#REF!</definedName>
    <definedName name="C580632_">#REF!</definedName>
    <definedName name="C580633_">#REF!</definedName>
    <definedName name="C580634_">#REF!</definedName>
    <definedName name="C580635_">#REF!</definedName>
    <definedName name="C580801_">#REF!</definedName>
    <definedName name="C580802_">#REF!</definedName>
    <definedName name="C581003_">#REF!</definedName>
    <definedName name="C581006_">#REF!</definedName>
    <definedName name="C581010_">#REF!</definedName>
    <definedName name="C590501_">#REF!</definedName>
    <definedName name="C590502_">#REF!</definedName>
    <definedName name="C599801_">#REF!</definedName>
    <definedName name="C599802_">#REF!</definedName>
    <definedName name="C640104_">#REF!</definedName>
    <definedName name="C640105_">#REF!</definedName>
    <definedName name="C640106_">#REF!</definedName>
    <definedName name="C640107_">#REF!</definedName>
    <definedName name="C640108_">#REF!</definedName>
    <definedName name="C641112_">#REF!</definedName>
    <definedName name="C641114_">#REF!</definedName>
    <definedName name="C641202_">#REF!</definedName>
    <definedName name="C641204_">#REF!</definedName>
    <definedName name="C641205_">#REF!</definedName>
    <definedName name="C641290_">#REF!</definedName>
    <definedName name="CA">#REF!</definedName>
    <definedName name="CAD">#REF!</definedName>
    <definedName name="CAe">#REF!</definedName>
    <definedName name="CAM">#REF!</definedName>
    <definedName name="CAMBIO">#REF!</definedName>
    <definedName name="Cambio_billones" localSheetId="11">[1]Title!$B$163</definedName>
    <definedName name="Cambio_billones">#REF!</definedName>
    <definedName name="cambio1">#REF!</definedName>
    <definedName name="cambio2">#REF!</definedName>
    <definedName name="capanual">#REF!</definedName>
    <definedName name="CAperc">#REF!</definedName>
    <definedName name="CAPSIS">#REF!</definedName>
    <definedName name="CAPTACIONcuadro1">#REF!</definedName>
    <definedName name="CAPTACIONcuadro2">#REF!</definedName>
    <definedName name="CAr">#REF!</definedName>
    <definedName name="CAR0">#REF!</definedName>
    <definedName name="CARBOCRECIM">#REF!</definedName>
    <definedName name="CARBOPESOS">#REF!</definedName>
    <definedName name="CARBOPIB">#REF!</definedName>
    <definedName name="cargo">#REF!</definedName>
    <definedName name="castigocuadro2" localSheetId="11">'[1]CUA1-3'!$Y$1:$AD$93</definedName>
    <definedName name="castigocuadro2">#REF!</definedName>
    <definedName name="CAT_00" localSheetId="11">'[1]94-03 Mil Corr '!#REF!</definedName>
    <definedName name="CAT_00">#REF!</definedName>
    <definedName name="CAT_01" localSheetId="11">'[1]94-03 Mil Corr '!#REF!</definedName>
    <definedName name="CAT_01">#REF!</definedName>
    <definedName name="CAT_02" localSheetId="11">'[1]94-03 Mil Corr '!#REF!</definedName>
    <definedName name="CAT_02">#REF!</definedName>
    <definedName name="CAT_94" localSheetId="11">'[1]94-03 Mil Corr '!#REF!</definedName>
    <definedName name="CAT_94">#REF!</definedName>
    <definedName name="CAT_95" localSheetId="11">'[1]94-03 Mil Corr '!#REF!</definedName>
    <definedName name="CAT_95">#REF!</definedName>
    <definedName name="CAT_96" localSheetId="11">'[1]94-03 Mil Corr '!#REF!</definedName>
    <definedName name="CAT_96">#REF!</definedName>
    <definedName name="CAT_97" localSheetId="11">'[1]94-03 Mil Corr '!#REF!</definedName>
    <definedName name="CAT_97">#REF!</definedName>
    <definedName name="CAT_98" localSheetId="11">'[1]94-03 Mil Corr '!#REF!</definedName>
    <definedName name="CAT_98">#REF!</definedName>
    <definedName name="CAT_99" localSheetId="11">'[1]94-03 Mil Corr '!#REF!</definedName>
    <definedName name="CAT_99">#REF!</definedName>
    <definedName name="CBWorkbookPriority" hidden="1">-1935235038</definedName>
    <definedName name="CC" localSheetId="1">#REF!</definedName>
    <definedName name="CC" localSheetId="10" hidden="1">{#N/A,#N/A,FALSE,"informes"}</definedName>
    <definedName name="CC" localSheetId="11" hidden="1">{#N/A,#N/A,FALSE,"informes"}</definedName>
    <definedName name="CC" localSheetId="17" hidden="1">{#N/A,#N/A,FALSE,"informes"}</definedName>
    <definedName name="CC" localSheetId="18" hidden="1">{#N/A,#N/A,FALSE,"informes"}</definedName>
    <definedName name="CC" localSheetId="19" hidden="1">{#N/A,#N/A,FALSE,"informes"}</definedName>
    <definedName name="CC" localSheetId="2" hidden="1">{#N/A,#N/A,FALSE,"informes"}</definedName>
    <definedName name="CC" localSheetId="20" hidden="1">{#N/A,#N/A,FALSE,"informes"}</definedName>
    <definedName name="CC" localSheetId="21" hidden="1">{#N/A,#N/A,FALSE,"informes"}</definedName>
    <definedName name="CC" localSheetId="22" hidden="1">{#N/A,#N/A,FALSE,"informes"}</definedName>
    <definedName name="CC" localSheetId="23" hidden="1">{#N/A,#N/A,FALSE,"informes"}</definedName>
    <definedName name="CC" localSheetId="24" hidden="1">{#N/A,#N/A,FALSE,"informes"}</definedName>
    <definedName name="CC" localSheetId="3">#REF!</definedName>
    <definedName name="CC" localSheetId="4">#REF!</definedName>
    <definedName name="CC" localSheetId="5" hidden="1">{#N/A,#N/A,FALSE,"informes"}</definedName>
    <definedName name="CC" localSheetId="6" hidden="1">{#N/A,#N/A,FALSE,"informes"}</definedName>
    <definedName name="CC" localSheetId="7" hidden="1">{#N/A,#N/A,FALSE,"informes"}</definedName>
    <definedName name="CC" localSheetId="8" hidden="1">{#N/A,#N/A,FALSE,"informes"}</definedName>
    <definedName name="CC" localSheetId="9" hidden="1">{#N/A,#N/A,FALSE,"informes"}</definedName>
    <definedName name="CC" localSheetId="0">#REF!</definedName>
    <definedName name="CC" localSheetId="25">#REF!</definedName>
    <definedName name="CC" localSheetId="34" hidden="1">{#N/A,#N/A,FALSE,"informes"}</definedName>
    <definedName name="CC" localSheetId="35" hidden="1">{#N/A,#N/A,FALSE,"informes"}</definedName>
    <definedName name="CC" localSheetId="36" hidden="1">{#N/A,#N/A,FALSE,"informes"}</definedName>
    <definedName name="CC" localSheetId="37" hidden="1">{#N/A,#N/A,FALSE,"informes"}</definedName>
    <definedName name="CC" localSheetId="38" hidden="1">{#N/A,#N/A,FALSE,"informes"}</definedName>
    <definedName name="CC" localSheetId="39" hidden="1">{#N/A,#N/A,FALSE,"informes"}</definedName>
    <definedName name="CC" localSheetId="40" hidden="1">{#N/A,#N/A,FALSE,"informes"}</definedName>
    <definedName name="CC" localSheetId="41" hidden="1">{#N/A,#N/A,FALSE,"informes"}</definedName>
    <definedName name="CC" localSheetId="42" hidden="1">{#N/A,#N/A,FALSE,"informes"}</definedName>
    <definedName name="CC" localSheetId="43" hidden="1">{#N/A,#N/A,FALSE,"informes"}</definedName>
    <definedName name="CC" localSheetId="26">#REF!</definedName>
    <definedName name="CC" localSheetId="27">#REF!</definedName>
    <definedName name="CC" localSheetId="28">#REF!</definedName>
    <definedName name="CC" localSheetId="29">#REF!</definedName>
    <definedName name="CC" localSheetId="30" hidden="1">{#N/A,#N/A,FALSE,"informes"}</definedName>
    <definedName name="CC" localSheetId="31" hidden="1">{#N/A,#N/A,FALSE,"informes"}</definedName>
    <definedName name="CC" localSheetId="32" hidden="1">{#N/A,#N/A,FALSE,"informes"}</definedName>
    <definedName name="CC" localSheetId="33" hidden="1">{#N/A,#N/A,FALSE,"informes"}</definedName>
    <definedName name="CC" hidden="1">{#N/A,#N/A,FALSE,"informes"}</definedName>
    <definedName name="cccccccccccc">#REF!</definedName>
    <definedName name="ccccccccccccc">#REF!</definedName>
    <definedName name="ccccccccccccccccc">#REF!</definedName>
    <definedName name="CD">#REF!</definedName>
    <definedName name="CEC">#REF!</definedName>
    <definedName name="CEC_UVR">OFFSET(#REF!,0,0,COUNT(#REF!),1)</definedName>
    <definedName name="CENSO1964">#REF!</definedName>
    <definedName name="CENSO1973">#REF!</definedName>
    <definedName name="CENSO1985">#REF!</definedName>
    <definedName name="cesfna">#REF!</definedName>
    <definedName name="CG">#REF!</definedName>
    <definedName name="CGperc">#REF!</definedName>
    <definedName name="cgr">#REF!</definedName>
    <definedName name="CHF">#REF!</definedName>
    <definedName name="CNY">#REF!</definedName>
    <definedName name="CO">#REF!</definedName>
    <definedName name="COD">#REF!</definedName>
    <definedName name="COD_DEP">#REF!</definedName>
    <definedName name="COD_MUN">#REF!</definedName>
    <definedName name="CODEPS" localSheetId="11">[1]EPS!$A$7:$B$38</definedName>
    <definedName name="CODEPS">#REF!</definedName>
    <definedName name="Codigo">#REF!</definedName>
    <definedName name="Código">#REF!</definedName>
    <definedName name="CODIGO_DIVIPOLA">#REF!</definedName>
    <definedName name="COL">#REF!</definedName>
    <definedName name="COL_MENU" localSheetId="11">[1]Resumen!#REF!</definedName>
    <definedName name="COL_MENU">#REF!</definedName>
    <definedName name="colo1991">#REF!</definedName>
    <definedName name="coloanual">#REF!</definedName>
    <definedName name="COLOCACIÓNcuadro1">#REF!</definedName>
    <definedName name="COLOCACIÓNcuadro2">#REF!</definedName>
    <definedName name="Colombia___Summary_Accounts_of_the_Financial_System">#N/A</definedName>
    <definedName name="COLSIS">#REF!</definedName>
    <definedName name="COLUM00PESOS">#REF!</definedName>
    <definedName name="COLUM00PIB">#REF!</definedName>
    <definedName name="COLUM01PESOS">#REF!</definedName>
    <definedName name="COLUM01PIB">#REF!</definedName>
    <definedName name="COLUM02PESOS">#REF!</definedName>
    <definedName name="COLUM02PIB">#REF!</definedName>
    <definedName name="COLUM03PESOS">#REF!</definedName>
    <definedName name="COLUM03PIB">#REF!</definedName>
    <definedName name="COLUM04PESOS">#REF!</definedName>
    <definedName name="COLUM04PIB">#REF!</definedName>
    <definedName name="COLUM05PESOS">#REF!</definedName>
    <definedName name="COLUM05PIB">#REF!</definedName>
    <definedName name="COLUM06PESOS">#REF!</definedName>
    <definedName name="COLUM06PIB">#REF!</definedName>
    <definedName name="COLUM07PESOS">#REF!</definedName>
    <definedName name="COLUM07PIB">#REF!</definedName>
    <definedName name="COLUM98PESOS">#REF!</definedName>
    <definedName name="COLUM98PIB">#REF!</definedName>
    <definedName name="COLUM99PESOS">#REF!</definedName>
    <definedName name="COLUM99PIB">#REF!</definedName>
    <definedName name="comfam">#REF!</definedName>
    <definedName name="Comp.UVR" localSheetId="11">[3]Supuestos!$BF$14</definedName>
    <definedName name="Comp_COP" localSheetId="11">[4]Supuestos!$AQ$5:$AU$500</definedName>
    <definedName name="Comp_COP">#REF!</definedName>
    <definedName name="Comp_externa" localSheetId="11">[4]Supuestos!$BO$5:$BR$500</definedName>
    <definedName name="Comp_externa">#REF!</definedName>
    <definedName name="Comp_tasa" localSheetId="11">[4]Supuestos!$J$5:$M$500</definedName>
    <definedName name="Comp_tasa">#REF!</definedName>
    <definedName name="Comp_UVR" localSheetId="11">[4]Supuestos!$AW$5:$BB$500</definedName>
    <definedName name="Comp_UVR">#REF!</definedName>
    <definedName name="Comparativas" localSheetId="11">[1]ID!$B$66:$F$97</definedName>
    <definedName name="Comparativas">#REF!</definedName>
    <definedName name="Comparativo" localSheetId="1" hidden="1">{#N/A,#N/A,FALSE,"informes"}</definedName>
    <definedName name="Comparativo" localSheetId="10" hidden="1">{#N/A,#N/A,FALSE,"informes"}</definedName>
    <definedName name="Comparativo" localSheetId="11" hidden="1">{#N/A,#N/A,FALSE,"informes"}</definedName>
    <definedName name="Comparativo" localSheetId="17" hidden="1">{#N/A,#N/A,FALSE,"informes"}</definedName>
    <definedName name="Comparativo" localSheetId="18" hidden="1">{#N/A,#N/A,FALSE,"informes"}</definedName>
    <definedName name="Comparativo" localSheetId="19" hidden="1">{#N/A,#N/A,FALSE,"informes"}</definedName>
    <definedName name="Comparativo" localSheetId="2" hidden="1">{#N/A,#N/A,FALSE,"informes"}</definedName>
    <definedName name="Comparativo" localSheetId="20" hidden="1">{#N/A,#N/A,FALSE,"informes"}</definedName>
    <definedName name="Comparativo" localSheetId="21" hidden="1">{#N/A,#N/A,FALSE,"informes"}</definedName>
    <definedName name="Comparativo" localSheetId="22" hidden="1">{#N/A,#N/A,FALSE,"informes"}</definedName>
    <definedName name="Comparativo" localSheetId="23" hidden="1">{#N/A,#N/A,FALSE,"informes"}</definedName>
    <definedName name="Comparativo" localSheetId="24" hidden="1">{#N/A,#N/A,FALSE,"informes"}</definedName>
    <definedName name="Comparativo" localSheetId="3" hidden="1">{#N/A,#N/A,FALSE,"informes"}</definedName>
    <definedName name="Comparativo" localSheetId="4" hidden="1">{#N/A,#N/A,FALSE,"informes"}</definedName>
    <definedName name="Comparativo" localSheetId="5" hidden="1">{#N/A,#N/A,FALSE,"informes"}</definedName>
    <definedName name="Comparativo" localSheetId="6" hidden="1">{#N/A,#N/A,FALSE,"informes"}</definedName>
    <definedName name="Comparativo" localSheetId="7" hidden="1">{#N/A,#N/A,FALSE,"informes"}</definedName>
    <definedName name="Comparativo" localSheetId="8" hidden="1">{#N/A,#N/A,FALSE,"informes"}</definedName>
    <definedName name="Comparativo" localSheetId="9" hidden="1">{#N/A,#N/A,FALSE,"informes"}</definedName>
    <definedName name="Comparativo" localSheetId="0" hidden="1">{#N/A,#N/A,FALSE,"informes"}</definedName>
    <definedName name="Comparativo" localSheetId="25" hidden="1">{#N/A,#N/A,FALSE,"informes"}</definedName>
    <definedName name="Comparativo" localSheetId="34" hidden="1">{#N/A,#N/A,FALSE,"informes"}</definedName>
    <definedName name="Comparativo" localSheetId="35" hidden="1">{#N/A,#N/A,FALSE,"informes"}</definedName>
    <definedName name="Comparativo" localSheetId="36" hidden="1">{#N/A,#N/A,FALSE,"informes"}</definedName>
    <definedName name="Comparativo" localSheetId="37" hidden="1">{#N/A,#N/A,FALSE,"informes"}</definedName>
    <definedName name="Comparativo" localSheetId="38" hidden="1">{#N/A,#N/A,FALSE,"informes"}</definedName>
    <definedName name="Comparativo" localSheetId="39" hidden="1">{#N/A,#N/A,FALSE,"informes"}</definedName>
    <definedName name="Comparativo" localSheetId="40" hidden="1">{#N/A,#N/A,FALSE,"informes"}</definedName>
    <definedName name="Comparativo" localSheetId="41" hidden="1">{#N/A,#N/A,FALSE,"informes"}</definedName>
    <definedName name="Comparativo" localSheetId="42" hidden="1">{#N/A,#N/A,FALSE,"informes"}</definedName>
    <definedName name="Comparativo" localSheetId="43" hidden="1">{#N/A,#N/A,FALSE,"informes"}</definedName>
    <definedName name="Comparativo" localSheetId="26" hidden="1">{#N/A,#N/A,FALSE,"informes"}</definedName>
    <definedName name="Comparativo" localSheetId="27" hidden="1">{#N/A,#N/A,FALSE,"informes"}</definedName>
    <definedName name="Comparativo" localSheetId="28" hidden="1">{#N/A,#N/A,FALSE,"informes"}</definedName>
    <definedName name="Comparativo" localSheetId="29" hidden="1">{#N/A,#N/A,FALSE,"informes"}</definedName>
    <definedName name="Comparativo" localSheetId="30" hidden="1">{#N/A,#N/A,FALSE,"informes"}</definedName>
    <definedName name="Comparativo" localSheetId="31" hidden="1">{#N/A,#N/A,FALSE,"informes"}</definedName>
    <definedName name="Comparativo" localSheetId="32" hidden="1">{#N/A,#N/A,FALSE,"informes"}</definedName>
    <definedName name="Comparativo" localSheetId="33" hidden="1">{#N/A,#N/A,FALSE,"informes"}</definedName>
    <definedName name="Comparativo" hidden="1">{#N/A,#N/A,FALSE,"informes"}</definedName>
    <definedName name="composición" localSheetId="1" hidden="1">{"trimestre",#N/A,FALSE,"TRIMESTRE";"empresa",#N/A,FALSE,"xEMPRESA";"eaab",#N/A,FALSE,"EAAB";"epma",#N/A,FALSE,"EPMA";"emca",#N/A,FALSE,"EMCA"}</definedName>
    <definedName name="composición" localSheetId="10" hidden="1">{"trimestre",#N/A,FALSE,"TRIMESTRE";"empresa",#N/A,FALSE,"xEMPRESA";"eaab",#N/A,FALSE,"EAAB";"epma",#N/A,FALSE,"EPMA";"emca",#N/A,FALSE,"EMCA"}</definedName>
    <definedName name="composición" localSheetId="11" hidden="1">{"trimestre",#N/A,FALSE,"TRIMESTRE";"empresa",#N/A,FALSE,"xEMPRESA";"eaab",#N/A,FALSE,"EAAB";"epma",#N/A,FALSE,"EPMA";"emca",#N/A,FALSE,"EMCA"}</definedName>
    <definedName name="composición" localSheetId="17" hidden="1">{"trimestre",#N/A,FALSE,"TRIMESTRE";"empresa",#N/A,FALSE,"xEMPRESA";"eaab",#N/A,FALSE,"EAAB";"epma",#N/A,FALSE,"EPMA";"emca",#N/A,FALSE,"EMCA"}</definedName>
    <definedName name="composición" localSheetId="18" hidden="1">{"trimestre",#N/A,FALSE,"TRIMESTRE";"empresa",#N/A,FALSE,"xEMPRESA";"eaab",#N/A,FALSE,"EAAB";"epma",#N/A,FALSE,"EPMA";"emca",#N/A,FALSE,"EMCA"}</definedName>
    <definedName name="composición" localSheetId="19" hidden="1">{"trimestre",#N/A,FALSE,"TRIMESTRE";"empresa",#N/A,FALSE,"xEMPRESA";"eaab",#N/A,FALSE,"EAAB";"epma",#N/A,FALSE,"EPMA";"emca",#N/A,FALSE,"EMCA"}</definedName>
    <definedName name="composición" localSheetId="2" hidden="1">{"trimestre",#N/A,FALSE,"TRIMESTRE";"empresa",#N/A,FALSE,"xEMPRESA";"eaab",#N/A,FALSE,"EAAB";"epma",#N/A,FALSE,"EPMA";"emca",#N/A,FALSE,"EMCA"}</definedName>
    <definedName name="composición" localSheetId="20" hidden="1">{"trimestre",#N/A,FALSE,"TRIMESTRE";"empresa",#N/A,FALSE,"xEMPRESA";"eaab",#N/A,FALSE,"EAAB";"epma",#N/A,FALSE,"EPMA";"emca",#N/A,FALSE,"EMCA"}</definedName>
    <definedName name="composición" localSheetId="21" hidden="1">{"trimestre",#N/A,FALSE,"TRIMESTRE";"empresa",#N/A,FALSE,"xEMPRESA";"eaab",#N/A,FALSE,"EAAB";"epma",#N/A,FALSE,"EPMA";"emca",#N/A,FALSE,"EMCA"}</definedName>
    <definedName name="composición" localSheetId="22" hidden="1">{"trimestre",#N/A,FALSE,"TRIMESTRE";"empresa",#N/A,FALSE,"xEMPRESA";"eaab",#N/A,FALSE,"EAAB";"epma",#N/A,FALSE,"EPMA";"emca",#N/A,FALSE,"EMCA"}</definedName>
    <definedName name="composición" localSheetId="23" hidden="1">{"trimestre",#N/A,FALSE,"TRIMESTRE";"empresa",#N/A,FALSE,"xEMPRESA";"eaab",#N/A,FALSE,"EAAB";"epma",#N/A,FALSE,"EPMA";"emca",#N/A,FALSE,"EMCA"}</definedName>
    <definedName name="composición" localSheetId="24" hidden="1">{"trimestre",#N/A,FALSE,"TRIMESTRE";"empresa",#N/A,FALSE,"xEMPRESA";"eaab",#N/A,FALSE,"EAAB";"epma",#N/A,FALSE,"EPMA";"emca",#N/A,FALSE,"EMCA"}</definedName>
    <definedName name="composición" localSheetId="3" hidden="1">{"trimestre",#N/A,FALSE,"TRIMESTRE";"empresa",#N/A,FALSE,"xEMPRESA";"eaab",#N/A,FALSE,"EAAB";"epma",#N/A,FALSE,"EPMA";"emca",#N/A,FALSE,"EMCA"}</definedName>
    <definedName name="composición" localSheetId="4" hidden="1">{"trimestre",#N/A,FALSE,"TRIMESTRE";"empresa",#N/A,FALSE,"xEMPRESA";"eaab",#N/A,FALSE,"EAAB";"epma",#N/A,FALSE,"EPMA";"emca",#N/A,FALSE,"EMCA"}</definedName>
    <definedName name="composición" localSheetId="5" hidden="1">{"trimestre",#N/A,FALSE,"TRIMESTRE";"empresa",#N/A,FALSE,"xEMPRESA";"eaab",#N/A,FALSE,"EAAB";"epma",#N/A,FALSE,"EPMA";"emca",#N/A,FALSE,"EMCA"}</definedName>
    <definedName name="composición" localSheetId="6" hidden="1">{"trimestre",#N/A,FALSE,"TRIMESTRE";"empresa",#N/A,FALSE,"xEMPRESA";"eaab",#N/A,FALSE,"EAAB";"epma",#N/A,FALSE,"EPMA";"emca",#N/A,FALSE,"EMCA"}</definedName>
    <definedName name="composición" localSheetId="7" hidden="1">{"trimestre",#N/A,FALSE,"TRIMESTRE";"empresa",#N/A,FALSE,"xEMPRESA";"eaab",#N/A,FALSE,"EAAB";"epma",#N/A,FALSE,"EPMA";"emca",#N/A,FALSE,"EMCA"}</definedName>
    <definedName name="composición" localSheetId="8" hidden="1">{"trimestre",#N/A,FALSE,"TRIMESTRE";"empresa",#N/A,FALSE,"xEMPRESA";"eaab",#N/A,FALSE,"EAAB";"epma",#N/A,FALSE,"EPMA";"emca",#N/A,FALSE,"EMCA"}</definedName>
    <definedName name="composición" localSheetId="9" hidden="1">{"trimestre",#N/A,FALSE,"TRIMESTRE";"empresa",#N/A,FALSE,"xEMPRESA";"eaab",#N/A,FALSE,"EAAB";"epma",#N/A,FALSE,"EPMA";"emca",#N/A,FALSE,"EMCA"}</definedName>
    <definedName name="composición" localSheetId="0" hidden="1">{"trimestre",#N/A,FALSE,"TRIMESTRE";"empresa",#N/A,FALSE,"xEMPRESA";"eaab",#N/A,FALSE,"EAAB";"epma",#N/A,FALSE,"EPMA";"emca",#N/A,FALSE,"EMCA"}</definedName>
    <definedName name="composición" localSheetId="25" hidden="1">{"trimestre",#N/A,FALSE,"TRIMESTRE";"empresa",#N/A,FALSE,"xEMPRESA";"eaab",#N/A,FALSE,"EAAB";"epma",#N/A,FALSE,"EPMA";"emca",#N/A,FALSE,"EMCA"}</definedName>
    <definedName name="composición" localSheetId="34" hidden="1">{"trimestre",#N/A,FALSE,"TRIMESTRE";"empresa",#N/A,FALSE,"xEMPRESA";"eaab",#N/A,FALSE,"EAAB";"epma",#N/A,FALSE,"EPMA";"emca",#N/A,FALSE,"EMCA"}</definedName>
    <definedName name="composición" localSheetId="35" hidden="1">{"trimestre",#N/A,FALSE,"TRIMESTRE";"empresa",#N/A,FALSE,"xEMPRESA";"eaab",#N/A,FALSE,"EAAB";"epma",#N/A,FALSE,"EPMA";"emca",#N/A,FALSE,"EMCA"}</definedName>
    <definedName name="composición" localSheetId="36" hidden="1">{"trimestre",#N/A,FALSE,"TRIMESTRE";"empresa",#N/A,FALSE,"xEMPRESA";"eaab",#N/A,FALSE,"EAAB";"epma",#N/A,FALSE,"EPMA";"emca",#N/A,FALSE,"EMCA"}</definedName>
    <definedName name="composición" localSheetId="37" hidden="1">{"trimestre",#N/A,FALSE,"TRIMESTRE";"empresa",#N/A,FALSE,"xEMPRESA";"eaab",#N/A,FALSE,"EAAB";"epma",#N/A,FALSE,"EPMA";"emca",#N/A,FALSE,"EMCA"}</definedName>
    <definedName name="composición" localSheetId="38" hidden="1">{"trimestre",#N/A,FALSE,"TRIMESTRE";"empresa",#N/A,FALSE,"xEMPRESA";"eaab",#N/A,FALSE,"EAAB";"epma",#N/A,FALSE,"EPMA";"emca",#N/A,FALSE,"EMCA"}</definedName>
    <definedName name="composición" localSheetId="39" hidden="1">{"trimestre",#N/A,FALSE,"TRIMESTRE";"empresa",#N/A,FALSE,"xEMPRESA";"eaab",#N/A,FALSE,"EAAB";"epma",#N/A,FALSE,"EPMA";"emca",#N/A,FALSE,"EMCA"}</definedName>
    <definedName name="composición" localSheetId="40" hidden="1">{"trimestre",#N/A,FALSE,"TRIMESTRE";"empresa",#N/A,FALSE,"xEMPRESA";"eaab",#N/A,FALSE,"EAAB";"epma",#N/A,FALSE,"EPMA";"emca",#N/A,FALSE,"EMCA"}</definedName>
    <definedName name="composición" localSheetId="41" hidden="1">{"trimestre",#N/A,FALSE,"TRIMESTRE";"empresa",#N/A,FALSE,"xEMPRESA";"eaab",#N/A,FALSE,"EAAB";"epma",#N/A,FALSE,"EPMA";"emca",#N/A,FALSE,"EMCA"}</definedName>
    <definedName name="composición" localSheetId="42" hidden="1">{"trimestre",#N/A,FALSE,"TRIMESTRE";"empresa",#N/A,FALSE,"xEMPRESA";"eaab",#N/A,FALSE,"EAAB";"epma",#N/A,FALSE,"EPMA";"emca",#N/A,FALSE,"EMCA"}</definedName>
    <definedName name="composición" localSheetId="43" hidden="1">{"trimestre",#N/A,FALSE,"TRIMESTRE";"empresa",#N/A,FALSE,"xEMPRESA";"eaab",#N/A,FALSE,"EAAB";"epma",#N/A,FALSE,"EPMA";"emca",#N/A,FALSE,"EMCA"}</definedName>
    <definedName name="composición" localSheetId="26" hidden="1">{"trimestre",#N/A,FALSE,"TRIMESTRE";"empresa",#N/A,FALSE,"xEMPRESA";"eaab",#N/A,FALSE,"EAAB";"epma",#N/A,FALSE,"EPMA";"emca",#N/A,FALSE,"EMCA"}</definedName>
    <definedName name="composición" localSheetId="27" hidden="1">{"trimestre",#N/A,FALSE,"TRIMESTRE";"empresa",#N/A,FALSE,"xEMPRESA";"eaab",#N/A,FALSE,"EAAB";"epma",#N/A,FALSE,"EPMA";"emca",#N/A,FALSE,"EMCA"}</definedName>
    <definedName name="composición" localSheetId="28" hidden="1">{"trimestre",#N/A,FALSE,"TRIMESTRE";"empresa",#N/A,FALSE,"xEMPRESA";"eaab",#N/A,FALSE,"EAAB";"epma",#N/A,FALSE,"EPMA";"emca",#N/A,FALSE,"EMCA"}</definedName>
    <definedName name="composición" localSheetId="29" hidden="1">{"trimestre",#N/A,FALSE,"TRIMESTRE";"empresa",#N/A,FALSE,"xEMPRESA";"eaab",#N/A,FALSE,"EAAB";"epma",#N/A,FALSE,"EPMA";"emca",#N/A,FALSE,"EMCA"}</definedName>
    <definedName name="composición" localSheetId="30" hidden="1">{"trimestre",#N/A,FALSE,"TRIMESTRE";"empresa",#N/A,FALSE,"xEMPRESA";"eaab",#N/A,FALSE,"EAAB";"epma",#N/A,FALSE,"EPMA";"emca",#N/A,FALSE,"EMCA"}</definedName>
    <definedName name="composición" localSheetId="31" hidden="1">{"trimestre",#N/A,FALSE,"TRIMESTRE";"empresa",#N/A,FALSE,"xEMPRESA";"eaab",#N/A,FALSE,"EAAB";"epma",#N/A,FALSE,"EPMA";"emca",#N/A,FALSE,"EMCA"}</definedName>
    <definedName name="composición" localSheetId="32" hidden="1">{"trimestre",#N/A,FALSE,"TRIMESTRE";"empresa",#N/A,FALSE,"xEMPRESA";"eaab",#N/A,FALSE,"EAAB";"epma",#N/A,FALSE,"EPMA";"emca",#N/A,FALSE,"EMCA"}</definedName>
    <definedName name="composición" localSheetId="33" hidden="1">{"trimestre",#N/A,FALSE,"TRIMESTRE";"empresa",#N/A,FALSE,"xEMPRESA";"eaab",#N/A,FALSE,"EAAB";"epma",#N/A,FALSE,"EPMA";"emca",#N/A,FALSE,"EMCA"}</definedName>
    <definedName name="composición" hidden="1">{"trimestre",#N/A,FALSE,"TRIMESTRE";"empresa",#N/A,FALSE,"xEMPRESA";"eaab",#N/A,FALSE,"EAAB";"epma",#N/A,FALSE,"EPMA";"emca",#N/A,FALSE,"EMCA"}</definedName>
    <definedName name="COMPOSICION_DEL_PRESUPUESTO_DE_RENTAS_DE_LA_NACION" localSheetId="11">'[1]proyecINGRESOS99 (det)'!$V$98:$AH$145</definedName>
    <definedName name="COMPOSICION_DEL_PRESUPUESTO_DE_RENTAS_DE_LA_NACION">#REF!</definedName>
    <definedName name="concate">#REF!</definedName>
    <definedName name="CONCENTRACIONESPROPIOS" localSheetId="1" hidden="1">{"empresa",#N/A,FALSE,"xEMPRESA"}</definedName>
    <definedName name="CONCENTRACIONESPROPIOS" localSheetId="10" hidden="1">{"empresa",#N/A,FALSE,"xEMPRESA"}</definedName>
    <definedName name="CONCENTRACIONESPROPIOS" localSheetId="11" hidden="1">{"empresa",#N/A,FALSE,"xEMPRESA"}</definedName>
    <definedName name="CONCENTRACIONESPROPIOS" localSheetId="17" hidden="1">{"empresa",#N/A,FALSE,"xEMPRESA"}</definedName>
    <definedName name="CONCENTRACIONESPROPIOS" localSheetId="18" hidden="1">{"empresa",#N/A,FALSE,"xEMPRESA"}</definedName>
    <definedName name="CONCENTRACIONESPROPIOS" localSheetId="19" hidden="1">{"empresa",#N/A,FALSE,"xEMPRESA"}</definedName>
    <definedName name="CONCENTRACIONESPROPIOS" localSheetId="2" hidden="1">{"empresa",#N/A,FALSE,"xEMPRESA"}</definedName>
    <definedName name="CONCENTRACIONESPROPIOS" localSheetId="20" hidden="1">{"empresa",#N/A,FALSE,"xEMPRESA"}</definedName>
    <definedName name="CONCENTRACIONESPROPIOS" localSheetId="21" hidden="1">{"empresa",#N/A,FALSE,"xEMPRESA"}</definedName>
    <definedName name="CONCENTRACIONESPROPIOS" localSheetId="22" hidden="1">{"empresa",#N/A,FALSE,"xEMPRESA"}</definedName>
    <definedName name="CONCENTRACIONESPROPIOS" localSheetId="23" hidden="1">{"empresa",#N/A,FALSE,"xEMPRESA"}</definedName>
    <definedName name="CONCENTRACIONESPROPIOS" localSheetId="24" hidden="1">{"empresa",#N/A,FALSE,"xEMPRESA"}</definedName>
    <definedName name="CONCENTRACIONESPROPIOS" localSheetId="3" hidden="1">{"empresa",#N/A,FALSE,"xEMPRESA"}</definedName>
    <definedName name="CONCENTRACIONESPROPIOS" localSheetId="4" hidden="1">{"empresa",#N/A,FALSE,"xEMPRESA"}</definedName>
    <definedName name="CONCENTRACIONESPROPIOS" localSheetId="5" hidden="1">{"empresa",#N/A,FALSE,"xEMPRESA"}</definedName>
    <definedName name="CONCENTRACIONESPROPIOS" localSheetId="6" hidden="1">{"empresa",#N/A,FALSE,"xEMPRESA"}</definedName>
    <definedName name="CONCENTRACIONESPROPIOS" localSheetId="7" hidden="1">{"empresa",#N/A,FALSE,"xEMPRESA"}</definedName>
    <definedName name="CONCENTRACIONESPROPIOS" localSheetId="8" hidden="1">{"empresa",#N/A,FALSE,"xEMPRESA"}</definedName>
    <definedName name="CONCENTRACIONESPROPIOS" localSheetId="9" hidden="1">{"empresa",#N/A,FALSE,"xEMPRESA"}</definedName>
    <definedName name="CONCENTRACIONESPROPIOS" localSheetId="0" hidden="1">{"empresa",#N/A,FALSE,"xEMPRESA"}</definedName>
    <definedName name="CONCENTRACIONESPROPIOS" localSheetId="25" hidden="1">{"empresa",#N/A,FALSE,"xEMPRESA"}</definedName>
    <definedName name="CONCENTRACIONESPROPIOS" localSheetId="34" hidden="1">{"empresa",#N/A,FALSE,"xEMPRESA"}</definedName>
    <definedName name="CONCENTRACIONESPROPIOS" localSheetId="35" hidden="1">{"empresa",#N/A,FALSE,"xEMPRESA"}</definedName>
    <definedName name="CONCENTRACIONESPROPIOS" localSheetId="36" hidden="1">{"empresa",#N/A,FALSE,"xEMPRESA"}</definedName>
    <definedName name="CONCENTRACIONESPROPIOS" localSheetId="37" hidden="1">{"empresa",#N/A,FALSE,"xEMPRESA"}</definedName>
    <definedName name="CONCENTRACIONESPROPIOS" localSheetId="38" hidden="1">{"empresa",#N/A,FALSE,"xEMPRESA"}</definedName>
    <definedName name="CONCENTRACIONESPROPIOS" localSheetId="39" hidden="1">{"empresa",#N/A,FALSE,"xEMPRESA"}</definedName>
    <definedName name="CONCENTRACIONESPROPIOS" localSheetId="40" hidden="1">{"empresa",#N/A,FALSE,"xEMPRESA"}</definedName>
    <definedName name="CONCENTRACIONESPROPIOS" localSheetId="41" hidden="1">{"empresa",#N/A,FALSE,"xEMPRESA"}</definedName>
    <definedName name="CONCENTRACIONESPROPIOS" localSheetId="42" hidden="1">{"empresa",#N/A,FALSE,"xEMPRESA"}</definedName>
    <definedName name="CONCENTRACIONESPROPIOS" localSheetId="43" hidden="1">{"empresa",#N/A,FALSE,"xEMPRESA"}</definedName>
    <definedName name="CONCENTRACIONESPROPIOS" localSheetId="26" hidden="1">{"empresa",#N/A,FALSE,"xEMPRESA"}</definedName>
    <definedName name="CONCENTRACIONESPROPIOS" localSheetId="27" hidden="1">{"empresa",#N/A,FALSE,"xEMPRESA"}</definedName>
    <definedName name="CONCENTRACIONESPROPIOS" localSheetId="28" hidden="1">{"empresa",#N/A,FALSE,"xEMPRESA"}</definedName>
    <definedName name="CONCENTRACIONESPROPIOS" localSheetId="29" hidden="1">{"empresa",#N/A,FALSE,"xEMPRESA"}</definedName>
    <definedName name="CONCENTRACIONESPROPIOS" localSheetId="30" hidden="1">{"empresa",#N/A,FALSE,"xEMPRESA"}</definedName>
    <definedName name="CONCENTRACIONESPROPIOS" localSheetId="31" hidden="1">{"empresa",#N/A,FALSE,"xEMPRESA"}</definedName>
    <definedName name="CONCENTRACIONESPROPIOS" localSheetId="32" hidden="1">{"empresa",#N/A,FALSE,"xEMPRESA"}</definedName>
    <definedName name="CONCENTRACIONESPROPIOS" localSheetId="33" hidden="1">{"empresa",#N/A,FALSE,"xEMPRESA"}</definedName>
    <definedName name="CONCENTRACIONESPROPIOS" hidden="1">{"empresa",#N/A,FALSE,"xEMPRESA"}</definedName>
    <definedName name="Confis">#REF!</definedName>
    <definedName name="CONSEJOMINISTROSI">#REF!</definedName>
    <definedName name="consol">#REF!</definedName>
    <definedName name="CONSOLIDADO">#REF!</definedName>
    <definedName name="Consulta1">#REF!</definedName>
    <definedName name="CONTRIBU" localSheetId="11">[1]IPM!$A$1:$V$8</definedName>
    <definedName name="CONTRIBU">#REF!</definedName>
    <definedName name="COP">#REF!</definedName>
    <definedName name="COPIA" localSheetId="1" hidden="1">{"PAGOS DOLARES",#N/A,FALSE,"informes"}</definedName>
    <definedName name="COPIA" localSheetId="10" hidden="1">{"PAGOS DOLARES",#N/A,FALSE,"informes"}</definedName>
    <definedName name="COPIA" localSheetId="11" hidden="1">{"PAGOS DOLARES",#N/A,FALSE,"informes"}</definedName>
    <definedName name="COPIA" localSheetId="17" hidden="1">{"PAGOS DOLARES",#N/A,FALSE,"informes"}</definedName>
    <definedName name="COPIA" localSheetId="18" hidden="1">{"PAGOS DOLARES",#N/A,FALSE,"informes"}</definedName>
    <definedName name="COPIA" localSheetId="19" hidden="1">{"PAGOS DOLARES",#N/A,FALSE,"informes"}</definedName>
    <definedName name="COPIA" localSheetId="2" hidden="1">{"PAGOS DOLARES",#N/A,FALSE,"informes"}</definedName>
    <definedName name="COPIA" localSheetId="20" hidden="1">{"PAGOS DOLARES",#N/A,FALSE,"informes"}</definedName>
    <definedName name="COPIA" localSheetId="21" hidden="1">{"PAGOS DOLARES",#N/A,FALSE,"informes"}</definedName>
    <definedName name="COPIA" localSheetId="22" hidden="1">{"PAGOS DOLARES",#N/A,FALSE,"informes"}</definedName>
    <definedName name="COPIA" localSheetId="23" hidden="1">{"PAGOS DOLARES",#N/A,FALSE,"informes"}</definedName>
    <definedName name="COPIA" localSheetId="24" hidden="1">{"PAGOS DOLARES",#N/A,FALSE,"informes"}</definedName>
    <definedName name="COPIA" localSheetId="3" hidden="1">{"PAGOS DOLARES",#N/A,FALSE,"informes"}</definedName>
    <definedName name="COPIA" localSheetId="4" hidden="1">{"PAGOS DOLARES",#N/A,FALSE,"informes"}</definedName>
    <definedName name="COPIA" localSheetId="5" hidden="1">{"PAGOS DOLARES",#N/A,FALSE,"informes"}</definedName>
    <definedName name="COPIA" localSheetId="6" hidden="1">{"PAGOS DOLARES",#N/A,FALSE,"informes"}</definedName>
    <definedName name="COPIA" localSheetId="7" hidden="1">{"PAGOS DOLARES",#N/A,FALSE,"informes"}</definedName>
    <definedName name="COPIA" localSheetId="8" hidden="1">{"PAGOS DOLARES",#N/A,FALSE,"informes"}</definedName>
    <definedName name="COPIA" localSheetId="9" hidden="1">{"PAGOS DOLARES",#N/A,FALSE,"informes"}</definedName>
    <definedName name="COPIA" localSheetId="0" hidden="1">{"PAGOS DOLARES",#N/A,FALSE,"informes"}</definedName>
    <definedName name="COPIA" localSheetId="25" hidden="1">{"PAGOS DOLARES",#N/A,FALSE,"informes"}</definedName>
    <definedName name="COPIA" localSheetId="34" hidden="1">{"PAGOS DOLARES",#N/A,FALSE,"informes"}</definedName>
    <definedName name="COPIA" localSheetId="35" hidden="1">{"PAGOS DOLARES",#N/A,FALSE,"informes"}</definedName>
    <definedName name="COPIA" localSheetId="36" hidden="1">{"PAGOS DOLARES",#N/A,FALSE,"informes"}</definedName>
    <definedName name="COPIA" localSheetId="37" hidden="1">{"PAGOS DOLARES",#N/A,FALSE,"informes"}</definedName>
    <definedName name="COPIA" localSheetId="38" hidden="1">{"PAGOS DOLARES",#N/A,FALSE,"informes"}</definedName>
    <definedName name="COPIA" localSheetId="39" hidden="1">{"PAGOS DOLARES",#N/A,FALSE,"informes"}</definedName>
    <definedName name="COPIA" localSheetId="40" hidden="1">{"PAGOS DOLARES",#N/A,FALSE,"informes"}</definedName>
    <definedName name="COPIA" localSheetId="41" hidden="1">{"PAGOS DOLARES",#N/A,FALSE,"informes"}</definedName>
    <definedName name="COPIA" localSheetId="42" hidden="1">{"PAGOS DOLARES",#N/A,FALSE,"informes"}</definedName>
    <definedName name="COPIA" localSheetId="43" hidden="1">{"PAGOS DOLARES",#N/A,FALSE,"informes"}</definedName>
    <definedName name="COPIA" localSheetId="26" hidden="1">{"PAGOS DOLARES",#N/A,FALSE,"informes"}</definedName>
    <definedName name="COPIA" localSheetId="27" hidden="1">{"PAGOS DOLARES",#N/A,FALSE,"informes"}</definedName>
    <definedName name="COPIA" localSheetId="28" hidden="1">{"PAGOS DOLARES",#N/A,FALSE,"informes"}</definedName>
    <definedName name="COPIA" localSheetId="29" hidden="1">{"PAGOS DOLARES",#N/A,FALSE,"informes"}</definedName>
    <definedName name="COPIA" localSheetId="30" hidden="1">{"PAGOS DOLARES",#N/A,FALSE,"informes"}</definedName>
    <definedName name="COPIA" localSheetId="31" hidden="1">{"PAGOS DOLARES",#N/A,FALSE,"informes"}</definedName>
    <definedName name="COPIA" localSheetId="32" hidden="1">{"PAGOS DOLARES",#N/A,FALSE,"informes"}</definedName>
    <definedName name="COPIA" localSheetId="33" hidden="1">{"PAGOS DOLARES",#N/A,FALSE,"informes"}</definedName>
    <definedName name="COPIA" hidden="1">{"PAGOS DOLARES",#N/A,FALSE,"informes"}</definedName>
    <definedName name="CORR">#REF!</definedName>
    <definedName name="CORTE_UVR">OFFSET(#REF!,0,0,COUNT(#REF!),1)</definedName>
    <definedName name="corto">#REF!</definedName>
    <definedName name="CostoCP">#REF!</definedName>
    <definedName name="Country2019">#REF!</definedName>
    <definedName name="Country2020">#REF!</definedName>
    <definedName name="cp" localSheetId="11" hidden="1">'[1]C Summary'!#REF!</definedName>
    <definedName name="cp" hidden="1">#REF!</definedName>
    <definedName name="CRBLO00_">#REF!</definedName>
    <definedName name="CRBLO93_">#REF!</definedName>
    <definedName name="CRBLO94_">#REF!</definedName>
    <definedName name="CRBLO95_">#REF!</definedName>
    <definedName name="CRBLO96_">#REF!</definedName>
    <definedName name="CRBLO97_">#REF!</definedName>
    <definedName name="CRBLO98_">#REF!</definedName>
    <definedName name="CRBLO99_">#REF!</definedName>
    <definedName name="CRCOMB00_">#REF!</definedName>
    <definedName name="CRCOMB93_">#REF!</definedName>
    <definedName name="CRCOMB94_">#REF!</definedName>
    <definedName name="CRCOMB95_">#REF!</definedName>
    <definedName name="CRCOMB96_">#REF!</definedName>
    <definedName name="CRCOMB97_">#REF!</definedName>
    <definedName name="CRCOMB98_">#REF!</definedName>
    <definedName name="CRCOMB99_">#REF!</definedName>
    <definedName name="CRDEM00_">#REF!</definedName>
    <definedName name="CRDEM93_">#REF!</definedName>
    <definedName name="CRDEM94_">#REF!</definedName>
    <definedName name="CRDEM95_">#REF!</definedName>
    <definedName name="CRDEM96_">#REF!</definedName>
    <definedName name="CRDEM97_">#REF!</definedName>
    <definedName name="CRDEM98_">#REF!</definedName>
    <definedName name="CRDEM99_">#REF!</definedName>
    <definedName name="CREACION">#REF!</definedName>
    <definedName name="creacion1">#REF!</definedName>
    <definedName name="CREUF00_">#REF!</definedName>
    <definedName name="CREUF93_">#REF!</definedName>
    <definedName name="CREUF94_">#REF!</definedName>
    <definedName name="CREUF95_">#REF!</definedName>
    <definedName name="CREUF96_">#REF!</definedName>
    <definedName name="CREUF97_">#REF!</definedName>
    <definedName name="CREUF98_">#REF!</definedName>
    <definedName name="CREUF99_">#REF!</definedName>
    <definedName name="CREXPORT">#REF!</definedName>
    <definedName name="cruce">#REF!</definedName>
    <definedName name="CRUCE2">#REF!</definedName>
    <definedName name="CRUCE3">#REF!</definedName>
    <definedName name="CTOOMA00">#REF!</definedName>
    <definedName name="CTOOMA97">#REF!</definedName>
    <definedName name="CTOOMA98">#REF!</definedName>
    <definedName name="CTOOMA99">#REF!</definedName>
    <definedName name="CTOOMV00">#REF!</definedName>
    <definedName name="CTOOMV97">#REF!</definedName>
    <definedName name="CTOOMV98">#REF!</definedName>
    <definedName name="CTOOMV99">#REF!</definedName>
    <definedName name="CUA">#REF!</definedName>
    <definedName name="CUA18A" localSheetId="1" hidden="1">{"trimestre",#N/A,FALSE,"TRIMESTRE";"empresa",#N/A,FALSE,"xEMPRESA";"eaab",#N/A,FALSE,"EAAB";"epma",#N/A,FALSE,"EPMA";"emca",#N/A,FALSE,"EMCA"}</definedName>
    <definedName name="CUA18A" localSheetId="10" hidden="1">{"trimestre",#N/A,FALSE,"TRIMESTRE";"empresa",#N/A,FALSE,"xEMPRESA";"eaab",#N/A,FALSE,"EAAB";"epma",#N/A,FALSE,"EPMA";"emca",#N/A,FALSE,"EMCA"}</definedName>
    <definedName name="CUA18A" localSheetId="11" hidden="1">{"trimestre",#N/A,FALSE,"TRIMESTRE";"empresa",#N/A,FALSE,"xEMPRESA";"eaab",#N/A,FALSE,"EAAB";"epma",#N/A,FALSE,"EPMA";"emca",#N/A,FALSE,"EMCA"}</definedName>
    <definedName name="CUA18A" localSheetId="17" hidden="1">{"trimestre",#N/A,FALSE,"TRIMESTRE";"empresa",#N/A,FALSE,"xEMPRESA";"eaab",#N/A,FALSE,"EAAB";"epma",#N/A,FALSE,"EPMA";"emca",#N/A,FALSE,"EMCA"}</definedName>
    <definedName name="CUA18A" localSheetId="18" hidden="1">{"trimestre",#N/A,FALSE,"TRIMESTRE";"empresa",#N/A,FALSE,"xEMPRESA";"eaab",#N/A,FALSE,"EAAB";"epma",#N/A,FALSE,"EPMA";"emca",#N/A,FALSE,"EMCA"}</definedName>
    <definedName name="CUA18A" localSheetId="19" hidden="1">{"trimestre",#N/A,FALSE,"TRIMESTRE";"empresa",#N/A,FALSE,"xEMPRESA";"eaab",#N/A,FALSE,"EAAB";"epma",#N/A,FALSE,"EPMA";"emca",#N/A,FALSE,"EMCA"}</definedName>
    <definedName name="CUA18A" localSheetId="2" hidden="1">{"trimestre",#N/A,FALSE,"TRIMESTRE";"empresa",#N/A,FALSE,"xEMPRESA";"eaab",#N/A,FALSE,"EAAB";"epma",#N/A,FALSE,"EPMA";"emca",#N/A,FALSE,"EMCA"}</definedName>
    <definedName name="CUA18A" localSheetId="20" hidden="1">{"trimestre",#N/A,FALSE,"TRIMESTRE";"empresa",#N/A,FALSE,"xEMPRESA";"eaab",#N/A,FALSE,"EAAB";"epma",#N/A,FALSE,"EPMA";"emca",#N/A,FALSE,"EMCA"}</definedName>
    <definedName name="CUA18A" localSheetId="21" hidden="1">{"trimestre",#N/A,FALSE,"TRIMESTRE";"empresa",#N/A,FALSE,"xEMPRESA";"eaab",#N/A,FALSE,"EAAB";"epma",#N/A,FALSE,"EPMA";"emca",#N/A,FALSE,"EMCA"}</definedName>
    <definedName name="CUA18A" localSheetId="22" hidden="1">{"trimestre",#N/A,FALSE,"TRIMESTRE";"empresa",#N/A,FALSE,"xEMPRESA";"eaab",#N/A,FALSE,"EAAB";"epma",#N/A,FALSE,"EPMA";"emca",#N/A,FALSE,"EMCA"}</definedName>
    <definedName name="CUA18A" localSheetId="23" hidden="1">{"trimestre",#N/A,FALSE,"TRIMESTRE";"empresa",#N/A,FALSE,"xEMPRESA";"eaab",#N/A,FALSE,"EAAB";"epma",#N/A,FALSE,"EPMA";"emca",#N/A,FALSE,"EMCA"}</definedName>
    <definedName name="CUA18A" localSheetId="24" hidden="1">{"trimestre",#N/A,FALSE,"TRIMESTRE";"empresa",#N/A,FALSE,"xEMPRESA";"eaab",#N/A,FALSE,"EAAB";"epma",#N/A,FALSE,"EPMA";"emca",#N/A,FALSE,"EMCA"}</definedName>
    <definedName name="CUA18A" localSheetId="3" hidden="1">{"trimestre",#N/A,FALSE,"TRIMESTRE";"empresa",#N/A,FALSE,"xEMPRESA";"eaab",#N/A,FALSE,"EAAB";"epma",#N/A,FALSE,"EPMA";"emca",#N/A,FALSE,"EMCA"}</definedName>
    <definedName name="CUA18A" localSheetId="4" hidden="1">{"trimestre",#N/A,FALSE,"TRIMESTRE";"empresa",#N/A,FALSE,"xEMPRESA";"eaab",#N/A,FALSE,"EAAB";"epma",#N/A,FALSE,"EPMA";"emca",#N/A,FALSE,"EMCA"}</definedName>
    <definedName name="CUA18A" localSheetId="5" hidden="1">{"trimestre",#N/A,FALSE,"TRIMESTRE";"empresa",#N/A,FALSE,"xEMPRESA";"eaab",#N/A,FALSE,"EAAB";"epma",#N/A,FALSE,"EPMA";"emca",#N/A,FALSE,"EMCA"}</definedName>
    <definedName name="CUA18A" localSheetId="6" hidden="1">{"trimestre",#N/A,FALSE,"TRIMESTRE";"empresa",#N/A,FALSE,"xEMPRESA";"eaab",#N/A,FALSE,"EAAB";"epma",#N/A,FALSE,"EPMA";"emca",#N/A,FALSE,"EMCA"}</definedName>
    <definedName name="CUA18A" localSheetId="7" hidden="1">{"trimestre",#N/A,FALSE,"TRIMESTRE";"empresa",#N/A,FALSE,"xEMPRESA";"eaab",#N/A,FALSE,"EAAB";"epma",#N/A,FALSE,"EPMA";"emca",#N/A,FALSE,"EMCA"}</definedName>
    <definedName name="CUA18A" localSheetId="8" hidden="1">{"trimestre",#N/A,FALSE,"TRIMESTRE";"empresa",#N/A,FALSE,"xEMPRESA";"eaab",#N/A,FALSE,"EAAB";"epma",#N/A,FALSE,"EPMA";"emca",#N/A,FALSE,"EMCA"}</definedName>
    <definedName name="CUA18A" localSheetId="9" hidden="1">{"trimestre",#N/A,FALSE,"TRIMESTRE";"empresa",#N/A,FALSE,"xEMPRESA";"eaab",#N/A,FALSE,"EAAB";"epma",#N/A,FALSE,"EPMA";"emca",#N/A,FALSE,"EMCA"}</definedName>
    <definedName name="CUA18A" localSheetId="0" hidden="1">{"trimestre",#N/A,FALSE,"TRIMESTRE";"empresa",#N/A,FALSE,"xEMPRESA";"eaab",#N/A,FALSE,"EAAB";"epma",#N/A,FALSE,"EPMA";"emca",#N/A,FALSE,"EMCA"}</definedName>
    <definedName name="CUA18A" localSheetId="25" hidden="1">{"trimestre",#N/A,FALSE,"TRIMESTRE";"empresa",#N/A,FALSE,"xEMPRESA";"eaab",#N/A,FALSE,"EAAB";"epma",#N/A,FALSE,"EPMA";"emca",#N/A,FALSE,"EMCA"}</definedName>
    <definedName name="CUA18A" localSheetId="34" hidden="1">{"trimestre",#N/A,FALSE,"TRIMESTRE";"empresa",#N/A,FALSE,"xEMPRESA";"eaab",#N/A,FALSE,"EAAB";"epma",#N/A,FALSE,"EPMA";"emca",#N/A,FALSE,"EMCA"}</definedName>
    <definedName name="CUA18A" localSheetId="35" hidden="1">{"trimestre",#N/A,FALSE,"TRIMESTRE";"empresa",#N/A,FALSE,"xEMPRESA";"eaab",#N/A,FALSE,"EAAB";"epma",#N/A,FALSE,"EPMA";"emca",#N/A,FALSE,"EMCA"}</definedName>
    <definedName name="CUA18A" localSheetId="36" hidden="1">{"trimestre",#N/A,FALSE,"TRIMESTRE";"empresa",#N/A,FALSE,"xEMPRESA";"eaab",#N/A,FALSE,"EAAB";"epma",#N/A,FALSE,"EPMA";"emca",#N/A,FALSE,"EMCA"}</definedName>
    <definedName name="CUA18A" localSheetId="37" hidden="1">{"trimestre",#N/A,FALSE,"TRIMESTRE";"empresa",#N/A,FALSE,"xEMPRESA";"eaab",#N/A,FALSE,"EAAB";"epma",#N/A,FALSE,"EPMA";"emca",#N/A,FALSE,"EMCA"}</definedName>
    <definedName name="CUA18A" localSheetId="38" hidden="1">{"trimestre",#N/A,FALSE,"TRIMESTRE";"empresa",#N/A,FALSE,"xEMPRESA";"eaab",#N/A,FALSE,"EAAB";"epma",#N/A,FALSE,"EPMA";"emca",#N/A,FALSE,"EMCA"}</definedName>
    <definedName name="CUA18A" localSheetId="39" hidden="1">{"trimestre",#N/A,FALSE,"TRIMESTRE";"empresa",#N/A,FALSE,"xEMPRESA";"eaab",#N/A,FALSE,"EAAB";"epma",#N/A,FALSE,"EPMA";"emca",#N/A,FALSE,"EMCA"}</definedName>
    <definedName name="CUA18A" localSheetId="40" hidden="1">{"trimestre",#N/A,FALSE,"TRIMESTRE";"empresa",#N/A,FALSE,"xEMPRESA";"eaab",#N/A,FALSE,"EAAB";"epma",#N/A,FALSE,"EPMA";"emca",#N/A,FALSE,"EMCA"}</definedName>
    <definedName name="CUA18A" localSheetId="41" hidden="1">{"trimestre",#N/A,FALSE,"TRIMESTRE";"empresa",#N/A,FALSE,"xEMPRESA";"eaab",#N/A,FALSE,"EAAB";"epma",#N/A,FALSE,"EPMA";"emca",#N/A,FALSE,"EMCA"}</definedName>
    <definedName name="CUA18A" localSheetId="42" hidden="1">{"trimestre",#N/A,FALSE,"TRIMESTRE";"empresa",#N/A,FALSE,"xEMPRESA";"eaab",#N/A,FALSE,"EAAB";"epma",#N/A,FALSE,"EPMA";"emca",#N/A,FALSE,"EMCA"}</definedName>
    <definedName name="CUA18A" localSheetId="43" hidden="1">{"trimestre",#N/A,FALSE,"TRIMESTRE";"empresa",#N/A,FALSE,"xEMPRESA";"eaab",#N/A,FALSE,"EAAB";"epma",#N/A,FALSE,"EPMA";"emca",#N/A,FALSE,"EMCA"}</definedName>
    <definedName name="CUA18A" localSheetId="26" hidden="1">{"trimestre",#N/A,FALSE,"TRIMESTRE";"empresa",#N/A,FALSE,"xEMPRESA";"eaab",#N/A,FALSE,"EAAB";"epma",#N/A,FALSE,"EPMA";"emca",#N/A,FALSE,"EMCA"}</definedName>
    <definedName name="CUA18A" localSheetId="27" hidden="1">{"trimestre",#N/A,FALSE,"TRIMESTRE";"empresa",#N/A,FALSE,"xEMPRESA";"eaab",#N/A,FALSE,"EAAB";"epma",#N/A,FALSE,"EPMA";"emca",#N/A,FALSE,"EMCA"}</definedName>
    <definedName name="CUA18A" localSheetId="28" hidden="1">{"trimestre",#N/A,FALSE,"TRIMESTRE";"empresa",#N/A,FALSE,"xEMPRESA";"eaab",#N/A,FALSE,"EAAB";"epma",#N/A,FALSE,"EPMA";"emca",#N/A,FALSE,"EMCA"}</definedName>
    <definedName name="CUA18A" localSheetId="29" hidden="1">{"trimestre",#N/A,FALSE,"TRIMESTRE";"empresa",#N/A,FALSE,"xEMPRESA";"eaab",#N/A,FALSE,"EAAB";"epma",#N/A,FALSE,"EPMA";"emca",#N/A,FALSE,"EMCA"}</definedName>
    <definedName name="CUA18A" localSheetId="30" hidden="1">{"trimestre",#N/A,FALSE,"TRIMESTRE";"empresa",#N/A,FALSE,"xEMPRESA";"eaab",#N/A,FALSE,"EAAB";"epma",#N/A,FALSE,"EPMA";"emca",#N/A,FALSE,"EMCA"}</definedName>
    <definedName name="CUA18A" localSheetId="31" hidden="1">{"trimestre",#N/A,FALSE,"TRIMESTRE";"empresa",#N/A,FALSE,"xEMPRESA";"eaab",#N/A,FALSE,"EAAB";"epma",#N/A,FALSE,"EPMA";"emca",#N/A,FALSE,"EMCA"}</definedName>
    <definedName name="CUA18A" localSheetId="32" hidden="1">{"trimestre",#N/A,FALSE,"TRIMESTRE";"empresa",#N/A,FALSE,"xEMPRESA";"eaab",#N/A,FALSE,"EAAB";"epma",#N/A,FALSE,"EPMA";"emca",#N/A,FALSE,"EMCA"}</definedName>
    <definedName name="CUA18A" localSheetId="33" hidden="1">{"trimestre",#N/A,FALSE,"TRIMESTRE";"empresa",#N/A,FALSE,"xEMPRESA";"eaab",#N/A,FALSE,"EAAB";"epma",#N/A,FALSE,"EPMA";"emca",#N/A,FALSE,"EMCA"}</definedName>
    <definedName name="CUA18A" hidden="1">{"trimestre",#N/A,FALSE,"TRIMESTRE";"empresa",#N/A,FALSE,"xEMPRESA";"eaab",#N/A,FALSE,"EAAB";"epma",#N/A,FALSE,"EPMA";"emca",#N/A,FALSE,"EMCA"}</definedName>
    <definedName name="cua18b" localSheetId="1" hidden="1">{"trimestre",#N/A,FALSE,"TRIMESTRE";"empresa",#N/A,FALSE,"xEMPRESA";"eaab",#N/A,FALSE,"EAAB";"epma",#N/A,FALSE,"EPMA";"emca",#N/A,FALSE,"EMCA"}</definedName>
    <definedName name="cua18b" localSheetId="10" hidden="1">{"trimestre",#N/A,FALSE,"TRIMESTRE";"empresa",#N/A,FALSE,"xEMPRESA";"eaab",#N/A,FALSE,"EAAB";"epma",#N/A,FALSE,"EPMA";"emca",#N/A,FALSE,"EMCA"}</definedName>
    <definedName name="cua18b" localSheetId="11" hidden="1">{"trimestre",#N/A,FALSE,"TRIMESTRE";"empresa",#N/A,FALSE,"xEMPRESA";"eaab",#N/A,FALSE,"EAAB";"epma",#N/A,FALSE,"EPMA";"emca",#N/A,FALSE,"EMCA"}</definedName>
    <definedName name="cua18b" localSheetId="17" hidden="1">{"trimestre",#N/A,FALSE,"TRIMESTRE";"empresa",#N/A,FALSE,"xEMPRESA";"eaab",#N/A,FALSE,"EAAB";"epma",#N/A,FALSE,"EPMA";"emca",#N/A,FALSE,"EMCA"}</definedName>
    <definedName name="cua18b" localSheetId="18" hidden="1">{"trimestre",#N/A,FALSE,"TRIMESTRE";"empresa",#N/A,FALSE,"xEMPRESA";"eaab",#N/A,FALSE,"EAAB";"epma",#N/A,FALSE,"EPMA";"emca",#N/A,FALSE,"EMCA"}</definedName>
    <definedName name="cua18b" localSheetId="19" hidden="1">{"trimestre",#N/A,FALSE,"TRIMESTRE";"empresa",#N/A,FALSE,"xEMPRESA";"eaab",#N/A,FALSE,"EAAB";"epma",#N/A,FALSE,"EPMA";"emca",#N/A,FALSE,"EMCA"}</definedName>
    <definedName name="cua18b" localSheetId="2" hidden="1">{"trimestre",#N/A,FALSE,"TRIMESTRE";"empresa",#N/A,FALSE,"xEMPRESA";"eaab",#N/A,FALSE,"EAAB";"epma",#N/A,FALSE,"EPMA";"emca",#N/A,FALSE,"EMCA"}</definedName>
    <definedName name="cua18b" localSheetId="20" hidden="1">{"trimestre",#N/A,FALSE,"TRIMESTRE";"empresa",#N/A,FALSE,"xEMPRESA";"eaab",#N/A,FALSE,"EAAB";"epma",#N/A,FALSE,"EPMA";"emca",#N/A,FALSE,"EMCA"}</definedName>
    <definedName name="cua18b" localSheetId="21" hidden="1">{"trimestre",#N/A,FALSE,"TRIMESTRE";"empresa",#N/A,FALSE,"xEMPRESA";"eaab",#N/A,FALSE,"EAAB";"epma",#N/A,FALSE,"EPMA";"emca",#N/A,FALSE,"EMCA"}</definedName>
    <definedName name="cua18b" localSheetId="22" hidden="1">{"trimestre",#N/A,FALSE,"TRIMESTRE";"empresa",#N/A,FALSE,"xEMPRESA";"eaab",#N/A,FALSE,"EAAB";"epma",#N/A,FALSE,"EPMA";"emca",#N/A,FALSE,"EMCA"}</definedName>
    <definedName name="cua18b" localSheetId="23" hidden="1">{"trimestre",#N/A,FALSE,"TRIMESTRE";"empresa",#N/A,FALSE,"xEMPRESA";"eaab",#N/A,FALSE,"EAAB";"epma",#N/A,FALSE,"EPMA";"emca",#N/A,FALSE,"EMCA"}</definedName>
    <definedName name="cua18b" localSheetId="24" hidden="1">{"trimestre",#N/A,FALSE,"TRIMESTRE";"empresa",#N/A,FALSE,"xEMPRESA";"eaab",#N/A,FALSE,"EAAB";"epma",#N/A,FALSE,"EPMA";"emca",#N/A,FALSE,"EMCA"}</definedName>
    <definedName name="cua18b" localSheetId="3" hidden="1">{"trimestre",#N/A,FALSE,"TRIMESTRE";"empresa",#N/A,FALSE,"xEMPRESA";"eaab",#N/A,FALSE,"EAAB";"epma",#N/A,FALSE,"EPMA";"emca",#N/A,FALSE,"EMCA"}</definedName>
    <definedName name="cua18b" localSheetId="4" hidden="1">{"trimestre",#N/A,FALSE,"TRIMESTRE";"empresa",#N/A,FALSE,"xEMPRESA";"eaab",#N/A,FALSE,"EAAB";"epma",#N/A,FALSE,"EPMA";"emca",#N/A,FALSE,"EMCA"}</definedName>
    <definedName name="cua18b" localSheetId="5" hidden="1">{"trimestre",#N/A,FALSE,"TRIMESTRE";"empresa",#N/A,FALSE,"xEMPRESA";"eaab",#N/A,FALSE,"EAAB";"epma",#N/A,FALSE,"EPMA";"emca",#N/A,FALSE,"EMCA"}</definedName>
    <definedName name="cua18b" localSheetId="6" hidden="1">{"trimestre",#N/A,FALSE,"TRIMESTRE";"empresa",#N/A,FALSE,"xEMPRESA";"eaab",#N/A,FALSE,"EAAB";"epma",#N/A,FALSE,"EPMA";"emca",#N/A,FALSE,"EMCA"}</definedName>
    <definedName name="cua18b" localSheetId="7" hidden="1">{"trimestre",#N/A,FALSE,"TRIMESTRE";"empresa",#N/A,FALSE,"xEMPRESA";"eaab",#N/A,FALSE,"EAAB";"epma",#N/A,FALSE,"EPMA";"emca",#N/A,FALSE,"EMCA"}</definedName>
    <definedName name="cua18b" localSheetId="8" hidden="1">{"trimestre",#N/A,FALSE,"TRIMESTRE";"empresa",#N/A,FALSE,"xEMPRESA";"eaab",#N/A,FALSE,"EAAB";"epma",#N/A,FALSE,"EPMA";"emca",#N/A,FALSE,"EMCA"}</definedName>
    <definedName name="cua18b" localSheetId="9" hidden="1">{"trimestre",#N/A,FALSE,"TRIMESTRE";"empresa",#N/A,FALSE,"xEMPRESA";"eaab",#N/A,FALSE,"EAAB";"epma",#N/A,FALSE,"EPMA";"emca",#N/A,FALSE,"EMCA"}</definedName>
    <definedName name="cua18b" localSheetId="0" hidden="1">{"trimestre",#N/A,FALSE,"TRIMESTRE";"empresa",#N/A,FALSE,"xEMPRESA";"eaab",#N/A,FALSE,"EAAB";"epma",#N/A,FALSE,"EPMA";"emca",#N/A,FALSE,"EMCA"}</definedName>
    <definedName name="cua18b" localSheetId="25" hidden="1">{"trimestre",#N/A,FALSE,"TRIMESTRE";"empresa",#N/A,FALSE,"xEMPRESA";"eaab",#N/A,FALSE,"EAAB";"epma",#N/A,FALSE,"EPMA";"emca",#N/A,FALSE,"EMCA"}</definedName>
    <definedName name="cua18b" localSheetId="34" hidden="1">{"trimestre",#N/A,FALSE,"TRIMESTRE";"empresa",#N/A,FALSE,"xEMPRESA";"eaab",#N/A,FALSE,"EAAB";"epma",#N/A,FALSE,"EPMA";"emca",#N/A,FALSE,"EMCA"}</definedName>
    <definedName name="cua18b" localSheetId="35" hidden="1">{"trimestre",#N/A,FALSE,"TRIMESTRE";"empresa",#N/A,FALSE,"xEMPRESA";"eaab",#N/A,FALSE,"EAAB";"epma",#N/A,FALSE,"EPMA";"emca",#N/A,FALSE,"EMCA"}</definedName>
    <definedName name="cua18b" localSheetId="36" hidden="1">{"trimestre",#N/A,FALSE,"TRIMESTRE";"empresa",#N/A,FALSE,"xEMPRESA";"eaab",#N/A,FALSE,"EAAB";"epma",#N/A,FALSE,"EPMA";"emca",#N/A,FALSE,"EMCA"}</definedName>
    <definedName name="cua18b" localSheetId="37" hidden="1">{"trimestre",#N/A,FALSE,"TRIMESTRE";"empresa",#N/A,FALSE,"xEMPRESA";"eaab",#N/A,FALSE,"EAAB";"epma",#N/A,FALSE,"EPMA";"emca",#N/A,FALSE,"EMCA"}</definedName>
    <definedName name="cua18b" localSheetId="38" hidden="1">{"trimestre",#N/A,FALSE,"TRIMESTRE";"empresa",#N/A,FALSE,"xEMPRESA";"eaab",#N/A,FALSE,"EAAB";"epma",#N/A,FALSE,"EPMA";"emca",#N/A,FALSE,"EMCA"}</definedName>
    <definedName name="cua18b" localSheetId="39" hidden="1">{"trimestre",#N/A,FALSE,"TRIMESTRE";"empresa",#N/A,FALSE,"xEMPRESA";"eaab",#N/A,FALSE,"EAAB";"epma",#N/A,FALSE,"EPMA";"emca",#N/A,FALSE,"EMCA"}</definedName>
    <definedName name="cua18b" localSheetId="40" hidden="1">{"trimestre",#N/A,FALSE,"TRIMESTRE";"empresa",#N/A,FALSE,"xEMPRESA";"eaab",#N/A,FALSE,"EAAB";"epma",#N/A,FALSE,"EPMA";"emca",#N/A,FALSE,"EMCA"}</definedName>
    <definedName name="cua18b" localSheetId="41" hidden="1">{"trimestre",#N/A,FALSE,"TRIMESTRE";"empresa",#N/A,FALSE,"xEMPRESA";"eaab",#N/A,FALSE,"EAAB";"epma",#N/A,FALSE,"EPMA";"emca",#N/A,FALSE,"EMCA"}</definedName>
    <definedName name="cua18b" localSheetId="42" hidden="1">{"trimestre",#N/A,FALSE,"TRIMESTRE";"empresa",#N/A,FALSE,"xEMPRESA";"eaab",#N/A,FALSE,"EAAB";"epma",#N/A,FALSE,"EPMA";"emca",#N/A,FALSE,"EMCA"}</definedName>
    <definedName name="cua18b" localSheetId="43" hidden="1">{"trimestre",#N/A,FALSE,"TRIMESTRE";"empresa",#N/A,FALSE,"xEMPRESA";"eaab",#N/A,FALSE,"EAAB";"epma",#N/A,FALSE,"EPMA";"emca",#N/A,FALSE,"EMCA"}</definedName>
    <definedName name="cua18b" localSheetId="26" hidden="1">{"trimestre",#N/A,FALSE,"TRIMESTRE";"empresa",#N/A,FALSE,"xEMPRESA";"eaab",#N/A,FALSE,"EAAB";"epma",#N/A,FALSE,"EPMA";"emca",#N/A,FALSE,"EMCA"}</definedName>
    <definedName name="cua18b" localSheetId="27" hidden="1">{"trimestre",#N/A,FALSE,"TRIMESTRE";"empresa",#N/A,FALSE,"xEMPRESA";"eaab",#N/A,FALSE,"EAAB";"epma",#N/A,FALSE,"EPMA";"emca",#N/A,FALSE,"EMCA"}</definedName>
    <definedName name="cua18b" localSheetId="28" hidden="1">{"trimestre",#N/A,FALSE,"TRIMESTRE";"empresa",#N/A,FALSE,"xEMPRESA";"eaab",#N/A,FALSE,"EAAB";"epma",#N/A,FALSE,"EPMA";"emca",#N/A,FALSE,"EMCA"}</definedName>
    <definedName name="cua18b" localSheetId="29" hidden="1">{"trimestre",#N/A,FALSE,"TRIMESTRE";"empresa",#N/A,FALSE,"xEMPRESA";"eaab",#N/A,FALSE,"EAAB";"epma",#N/A,FALSE,"EPMA";"emca",#N/A,FALSE,"EMCA"}</definedName>
    <definedName name="cua18b" localSheetId="30" hidden="1">{"trimestre",#N/A,FALSE,"TRIMESTRE";"empresa",#N/A,FALSE,"xEMPRESA";"eaab",#N/A,FALSE,"EAAB";"epma",#N/A,FALSE,"EPMA";"emca",#N/A,FALSE,"EMCA"}</definedName>
    <definedName name="cua18b" localSheetId="31" hidden="1">{"trimestre",#N/A,FALSE,"TRIMESTRE";"empresa",#N/A,FALSE,"xEMPRESA";"eaab",#N/A,FALSE,"EAAB";"epma",#N/A,FALSE,"EPMA";"emca",#N/A,FALSE,"EMCA"}</definedName>
    <definedName name="cua18b" localSheetId="32" hidden="1">{"trimestre",#N/A,FALSE,"TRIMESTRE";"empresa",#N/A,FALSE,"xEMPRESA";"eaab",#N/A,FALSE,"EAAB";"epma",#N/A,FALSE,"EPMA";"emca",#N/A,FALSE,"EMCA"}</definedName>
    <definedName name="cua18b" localSheetId="33" hidden="1">{"trimestre",#N/A,FALSE,"TRIMESTRE";"empresa",#N/A,FALSE,"xEMPRESA";"eaab",#N/A,FALSE,"EAAB";"epma",#N/A,FALSE,"EPMA";"emca",#N/A,FALSE,"EMCA"}</definedName>
    <definedName name="cua18b" hidden="1">{"trimestre",#N/A,FALSE,"TRIMESTRE";"empresa",#N/A,FALSE,"xEMPRESA";"eaab",#N/A,FALSE,"EAAB";"epma",#N/A,FALSE,"EPMA";"emca",#N/A,FALSE,"EMCA"}</definedName>
    <definedName name="Cua1a" localSheetId="11">[1]APACDO!#REF!</definedName>
    <definedName name="Cua1a">#REF!</definedName>
    <definedName name="cua24p">#REF!</definedName>
    <definedName name="cua25p">#REF!</definedName>
    <definedName name="cuaa22">#REF!</definedName>
    <definedName name="CUADRO">#REF!</definedName>
    <definedName name="Cuadro_2b1" localSheetId="11">[1]RESUOPE!$AE$150:$BB$224</definedName>
    <definedName name="Cuadro_2b1">#REF!</definedName>
    <definedName name="Cuadro_5">#N/A</definedName>
    <definedName name="Cuadro_de_Gasolina" localSheetId="11">'[1]MODELO DE GASOLINA'!$A$5</definedName>
    <definedName name="Cuadro_de_Gasolina">#REF!</definedName>
    <definedName name="CUADRO_No._1">#REF!</definedName>
    <definedName name="CUADRO_No._10">#REF!</definedName>
    <definedName name="CUADRO_No._12">#REF!</definedName>
    <definedName name="CUADRO_No._13">#REF!</definedName>
    <definedName name="Cuadro_No._1a" localSheetId="11">[1]Hoja1!$B$3:$E$38</definedName>
    <definedName name="Cuadro_No._1a">#REF!</definedName>
    <definedName name="Cuadro_No._1b" localSheetId="11">[1]Hoja2!$L$3:$O$23</definedName>
    <definedName name="Cuadro_No._1b">#REF!</definedName>
    <definedName name="Cuadro_No._1C" localSheetId="11">[1]Hoja1!$B$50:$E$88</definedName>
    <definedName name="Cuadro_No._1C">#REF!</definedName>
    <definedName name="CUADRO_No._2">#REF!</definedName>
    <definedName name="CUADRO_No._3">#REF!</definedName>
    <definedName name="CUADRO_No._4">#REF!</definedName>
    <definedName name="CUADRO_No._5">#REF!</definedName>
    <definedName name="CUADRO_No._6">#REF!</definedName>
    <definedName name="CUADRO_No._6A">#REF!</definedName>
    <definedName name="CUADRO_No._7">#REF!</definedName>
    <definedName name="CUADRO_No._8">#REF!</definedName>
    <definedName name="CUADRO_No._9">#REF!</definedName>
    <definedName name="CUADRO_No_9_C">#REF!</definedName>
    <definedName name="Cuadro_Transferencias" localSheetId="11">'[1]MODELO DE TRANSF.IMPUESTOS'!$A$4</definedName>
    <definedName name="Cuadro_Transferencias">#REF!</definedName>
    <definedName name="CUADRO1">#REF!</definedName>
    <definedName name="CUADRO10">#REF!</definedName>
    <definedName name="CUADRO11">#REF!</definedName>
    <definedName name="CUADRO12">#REF!</definedName>
    <definedName name="CUADRO13">#REF!</definedName>
    <definedName name="CUADRO145">#REF!</definedName>
    <definedName name="CUADRO2">#REF!</definedName>
    <definedName name="cuadro2a">#REF!</definedName>
    <definedName name="Cuadro2b" localSheetId="11">[1]RESUOPE!$B$9:$AB$83</definedName>
    <definedName name="Cuadro2b">#REF!</definedName>
    <definedName name="CUADRO3">#REF!</definedName>
    <definedName name="CUADRO4">#REF!</definedName>
    <definedName name="CUADRO5">#REF!</definedName>
    <definedName name="CUADRO6">#REF!</definedName>
    <definedName name="CUADRO6A">#REF!</definedName>
    <definedName name="CUADRO7">#REF!</definedName>
    <definedName name="CUADRO8">#REF!</definedName>
    <definedName name="CUADRO9">#REF!</definedName>
    <definedName name="CUADRO9A">#REF!</definedName>
    <definedName name="CUADRO9B">#REF!</definedName>
    <definedName name="CuadroA17">#REF!</definedName>
    <definedName name="CuadroA18">#REF!</definedName>
    <definedName name="CUAINGRE">#REF!</definedName>
    <definedName name="CUAJO" localSheetId="1" hidden="1">{"trimestre",#N/A,FALSE,"TRIMESTRE";"empresa",#N/A,FALSE,"xEMPRESA";"eaab",#N/A,FALSE,"EAAB";"epma",#N/A,FALSE,"EPMA";"emca",#N/A,FALSE,"EMCA"}</definedName>
    <definedName name="CUAJO" localSheetId="10" hidden="1">{"trimestre",#N/A,FALSE,"TRIMESTRE";"empresa",#N/A,FALSE,"xEMPRESA";"eaab",#N/A,FALSE,"EAAB";"epma",#N/A,FALSE,"EPMA";"emca",#N/A,FALSE,"EMCA"}</definedName>
    <definedName name="CUAJO" localSheetId="11" hidden="1">{"trimestre",#N/A,FALSE,"TRIMESTRE";"empresa",#N/A,FALSE,"xEMPRESA";"eaab",#N/A,FALSE,"EAAB";"epma",#N/A,FALSE,"EPMA";"emca",#N/A,FALSE,"EMCA"}</definedName>
    <definedName name="CUAJO" localSheetId="17" hidden="1">{"trimestre",#N/A,FALSE,"TRIMESTRE";"empresa",#N/A,FALSE,"xEMPRESA";"eaab",#N/A,FALSE,"EAAB";"epma",#N/A,FALSE,"EPMA";"emca",#N/A,FALSE,"EMCA"}</definedName>
    <definedName name="CUAJO" localSheetId="18" hidden="1">{"trimestre",#N/A,FALSE,"TRIMESTRE";"empresa",#N/A,FALSE,"xEMPRESA";"eaab",#N/A,FALSE,"EAAB";"epma",#N/A,FALSE,"EPMA";"emca",#N/A,FALSE,"EMCA"}</definedName>
    <definedName name="CUAJO" localSheetId="19" hidden="1">{"trimestre",#N/A,FALSE,"TRIMESTRE";"empresa",#N/A,FALSE,"xEMPRESA";"eaab",#N/A,FALSE,"EAAB";"epma",#N/A,FALSE,"EPMA";"emca",#N/A,FALSE,"EMCA"}</definedName>
    <definedName name="CUAJO" localSheetId="2" hidden="1">{"trimestre",#N/A,FALSE,"TRIMESTRE";"empresa",#N/A,FALSE,"xEMPRESA";"eaab",#N/A,FALSE,"EAAB";"epma",#N/A,FALSE,"EPMA";"emca",#N/A,FALSE,"EMCA"}</definedName>
    <definedName name="CUAJO" localSheetId="20" hidden="1">{"trimestre",#N/A,FALSE,"TRIMESTRE";"empresa",#N/A,FALSE,"xEMPRESA";"eaab",#N/A,FALSE,"EAAB";"epma",#N/A,FALSE,"EPMA";"emca",#N/A,FALSE,"EMCA"}</definedName>
    <definedName name="CUAJO" localSheetId="21" hidden="1">{"trimestre",#N/A,FALSE,"TRIMESTRE";"empresa",#N/A,FALSE,"xEMPRESA";"eaab",#N/A,FALSE,"EAAB";"epma",#N/A,FALSE,"EPMA";"emca",#N/A,FALSE,"EMCA"}</definedName>
    <definedName name="CUAJO" localSheetId="22" hidden="1">{"trimestre",#N/A,FALSE,"TRIMESTRE";"empresa",#N/A,FALSE,"xEMPRESA";"eaab",#N/A,FALSE,"EAAB";"epma",#N/A,FALSE,"EPMA";"emca",#N/A,FALSE,"EMCA"}</definedName>
    <definedName name="CUAJO" localSheetId="23" hidden="1">{"trimestre",#N/A,FALSE,"TRIMESTRE";"empresa",#N/A,FALSE,"xEMPRESA";"eaab",#N/A,FALSE,"EAAB";"epma",#N/A,FALSE,"EPMA";"emca",#N/A,FALSE,"EMCA"}</definedName>
    <definedName name="CUAJO" localSheetId="24" hidden="1">{"trimestre",#N/A,FALSE,"TRIMESTRE";"empresa",#N/A,FALSE,"xEMPRESA";"eaab",#N/A,FALSE,"EAAB";"epma",#N/A,FALSE,"EPMA";"emca",#N/A,FALSE,"EMCA"}</definedName>
    <definedName name="CUAJO" localSheetId="3" hidden="1">{"trimestre",#N/A,FALSE,"TRIMESTRE";"empresa",#N/A,FALSE,"xEMPRESA";"eaab",#N/A,FALSE,"EAAB";"epma",#N/A,FALSE,"EPMA";"emca",#N/A,FALSE,"EMCA"}</definedName>
    <definedName name="CUAJO" localSheetId="4" hidden="1">{"trimestre",#N/A,FALSE,"TRIMESTRE";"empresa",#N/A,FALSE,"xEMPRESA";"eaab",#N/A,FALSE,"EAAB";"epma",#N/A,FALSE,"EPMA";"emca",#N/A,FALSE,"EMCA"}</definedName>
    <definedName name="CUAJO" localSheetId="5" hidden="1">{"trimestre",#N/A,FALSE,"TRIMESTRE";"empresa",#N/A,FALSE,"xEMPRESA";"eaab",#N/A,FALSE,"EAAB";"epma",#N/A,FALSE,"EPMA";"emca",#N/A,FALSE,"EMCA"}</definedName>
    <definedName name="CUAJO" localSheetId="6" hidden="1">{"trimestre",#N/A,FALSE,"TRIMESTRE";"empresa",#N/A,FALSE,"xEMPRESA";"eaab",#N/A,FALSE,"EAAB";"epma",#N/A,FALSE,"EPMA";"emca",#N/A,FALSE,"EMCA"}</definedName>
    <definedName name="CUAJO" localSheetId="7" hidden="1">{"trimestre",#N/A,FALSE,"TRIMESTRE";"empresa",#N/A,FALSE,"xEMPRESA";"eaab",#N/A,FALSE,"EAAB";"epma",#N/A,FALSE,"EPMA";"emca",#N/A,FALSE,"EMCA"}</definedName>
    <definedName name="CUAJO" localSheetId="8" hidden="1">{"trimestre",#N/A,FALSE,"TRIMESTRE";"empresa",#N/A,FALSE,"xEMPRESA";"eaab",#N/A,FALSE,"EAAB";"epma",#N/A,FALSE,"EPMA";"emca",#N/A,FALSE,"EMCA"}</definedName>
    <definedName name="CUAJO" localSheetId="9" hidden="1">{"trimestre",#N/A,FALSE,"TRIMESTRE";"empresa",#N/A,FALSE,"xEMPRESA";"eaab",#N/A,FALSE,"EAAB";"epma",#N/A,FALSE,"EPMA";"emca",#N/A,FALSE,"EMCA"}</definedName>
    <definedName name="CUAJO" localSheetId="0" hidden="1">{"trimestre",#N/A,FALSE,"TRIMESTRE";"empresa",#N/A,FALSE,"xEMPRESA";"eaab",#N/A,FALSE,"EAAB";"epma",#N/A,FALSE,"EPMA";"emca",#N/A,FALSE,"EMCA"}</definedName>
    <definedName name="CUAJO" localSheetId="25" hidden="1">{"trimestre",#N/A,FALSE,"TRIMESTRE";"empresa",#N/A,FALSE,"xEMPRESA";"eaab",#N/A,FALSE,"EAAB";"epma",#N/A,FALSE,"EPMA";"emca",#N/A,FALSE,"EMCA"}</definedName>
    <definedName name="CUAJO" localSheetId="34" hidden="1">{"trimestre",#N/A,FALSE,"TRIMESTRE";"empresa",#N/A,FALSE,"xEMPRESA";"eaab",#N/A,FALSE,"EAAB";"epma",#N/A,FALSE,"EPMA";"emca",#N/A,FALSE,"EMCA"}</definedName>
    <definedName name="CUAJO" localSheetId="35" hidden="1">{"trimestre",#N/A,FALSE,"TRIMESTRE";"empresa",#N/A,FALSE,"xEMPRESA";"eaab",#N/A,FALSE,"EAAB";"epma",#N/A,FALSE,"EPMA";"emca",#N/A,FALSE,"EMCA"}</definedName>
    <definedName name="CUAJO" localSheetId="36" hidden="1">{"trimestre",#N/A,FALSE,"TRIMESTRE";"empresa",#N/A,FALSE,"xEMPRESA";"eaab",#N/A,FALSE,"EAAB";"epma",#N/A,FALSE,"EPMA";"emca",#N/A,FALSE,"EMCA"}</definedName>
    <definedName name="CUAJO" localSheetId="37" hidden="1">{"trimestre",#N/A,FALSE,"TRIMESTRE";"empresa",#N/A,FALSE,"xEMPRESA";"eaab",#N/A,FALSE,"EAAB";"epma",#N/A,FALSE,"EPMA";"emca",#N/A,FALSE,"EMCA"}</definedName>
    <definedName name="CUAJO" localSheetId="38" hidden="1">{"trimestre",#N/A,FALSE,"TRIMESTRE";"empresa",#N/A,FALSE,"xEMPRESA";"eaab",#N/A,FALSE,"EAAB";"epma",#N/A,FALSE,"EPMA";"emca",#N/A,FALSE,"EMCA"}</definedName>
    <definedName name="CUAJO" localSheetId="39" hidden="1">{"trimestre",#N/A,FALSE,"TRIMESTRE";"empresa",#N/A,FALSE,"xEMPRESA";"eaab",#N/A,FALSE,"EAAB";"epma",#N/A,FALSE,"EPMA";"emca",#N/A,FALSE,"EMCA"}</definedName>
    <definedName name="CUAJO" localSheetId="40" hidden="1">{"trimestre",#N/A,FALSE,"TRIMESTRE";"empresa",#N/A,FALSE,"xEMPRESA";"eaab",#N/A,FALSE,"EAAB";"epma",#N/A,FALSE,"EPMA";"emca",#N/A,FALSE,"EMCA"}</definedName>
    <definedName name="CUAJO" localSheetId="41" hidden="1">{"trimestre",#N/A,FALSE,"TRIMESTRE";"empresa",#N/A,FALSE,"xEMPRESA";"eaab",#N/A,FALSE,"EAAB";"epma",#N/A,FALSE,"EPMA";"emca",#N/A,FALSE,"EMCA"}</definedName>
    <definedName name="CUAJO" localSheetId="42" hidden="1">{"trimestre",#N/A,FALSE,"TRIMESTRE";"empresa",#N/A,FALSE,"xEMPRESA";"eaab",#N/A,FALSE,"EAAB";"epma",#N/A,FALSE,"EPMA";"emca",#N/A,FALSE,"EMCA"}</definedName>
    <definedName name="CUAJO" localSheetId="43" hidden="1">{"trimestre",#N/A,FALSE,"TRIMESTRE";"empresa",#N/A,FALSE,"xEMPRESA";"eaab",#N/A,FALSE,"EAAB";"epma",#N/A,FALSE,"EPMA";"emca",#N/A,FALSE,"EMCA"}</definedName>
    <definedName name="CUAJO" localSheetId="26" hidden="1">{"trimestre",#N/A,FALSE,"TRIMESTRE";"empresa",#N/A,FALSE,"xEMPRESA";"eaab",#N/A,FALSE,"EAAB";"epma",#N/A,FALSE,"EPMA";"emca",#N/A,FALSE,"EMCA"}</definedName>
    <definedName name="CUAJO" localSheetId="27" hidden="1">{"trimestre",#N/A,FALSE,"TRIMESTRE";"empresa",#N/A,FALSE,"xEMPRESA";"eaab",#N/A,FALSE,"EAAB";"epma",#N/A,FALSE,"EPMA";"emca",#N/A,FALSE,"EMCA"}</definedName>
    <definedName name="CUAJO" localSheetId="28" hidden="1">{"trimestre",#N/A,FALSE,"TRIMESTRE";"empresa",#N/A,FALSE,"xEMPRESA";"eaab",#N/A,FALSE,"EAAB";"epma",#N/A,FALSE,"EPMA";"emca",#N/A,FALSE,"EMCA"}</definedName>
    <definedName name="CUAJO" localSheetId="29" hidden="1">{"trimestre",#N/A,FALSE,"TRIMESTRE";"empresa",#N/A,FALSE,"xEMPRESA";"eaab",#N/A,FALSE,"EAAB";"epma",#N/A,FALSE,"EPMA";"emca",#N/A,FALSE,"EMCA"}</definedName>
    <definedName name="CUAJO" localSheetId="30" hidden="1">{"trimestre",#N/A,FALSE,"TRIMESTRE";"empresa",#N/A,FALSE,"xEMPRESA";"eaab",#N/A,FALSE,"EAAB";"epma",#N/A,FALSE,"EPMA";"emca",#N/A,FALSE,"EMCA"}</definedName>
    <definedName name="CUAJO" localSheetId="31" hidden="1">{"trimestre",#N/A,FALSE,"TRIMESTRE";"empresa",#N/A,FALSE,"xEMPRESA";"eaab",#N/A,FALSE,"EAAB";"epma",#N/A,FALSE,"EPMA";"emca",#N/A,FALSE,"EMCA"}</definedName>
    <definedName name="CUAJO" localSheetId="32" hidden="1">{"trimestre",#N/A,FALSE,"TRIMESTRE";"empresa",#N/A,FALSE,"xEMPRESA";"eaab",#N/A,FALSE,"EAAB";"epma",#N/A,FALSE,"EPMA";"emca",#N/A,FALSE,"EMCA"}</definedName>
    <definedName name="CUAJO" localSheetId="33" hidden="1">{"trimestre",#N/A,FALSE,"TRIMESTRE";"empresa",#N/A,FALSE,"xEMPRESA";"eaab",#N/A,FALSE,"EAAB";"epma",#N/A,FALSE,"EPMA";"emca",#N/A,FALSE,"EMCA"}</definedName>
    <definedName name="CUAJO" hidden="1">{"trimestre",#N/A,FALSE,"TRIMESTRE";"empresa",#N/A,FALSE,"xEMPRESA";"eaab",#N/A,FALSE,"EAAB";"epma",#N/A,FALSE,"EPMA";"emca",#N/A,FALSE,"EMCA"}</definedName>
    <definedName name="CUAMIO">#REF!</definedName>
    <definedName name="CUAOMA">#REF!</definedName>
    <definedName name="cuaoma18">#REF!</definedName>
    <definedName name="CUATRO">#REF!</definedName>
    <definedName name="CUENTAS">#REF!</definedName>
    <definedName name="Cupon_COP" localSheetId="11">[4]Supuestos!$O$5:$AA$500</definedName>
    <definedName name="Cupon_COP">#REF!</definedName>
    <definedName name="Cupon_externa" localSheetId="11">[4]Supuestos!$BD$5:$BM$500</definedName>
    <definedName name="Cupon_externa">#REF!</definedName>
    <definedName name="Cupon_UVR" localSheetId="11">[4]Supuestos!$AC$5:$AO$500</definedName>
    <definedName name="Cupon_UVR">#REF!</definedName>
    <definedName name="cupón_UVR">OFFSET(#REF!,0,0,COUNT(#REF!),1)</definedName>
    <definedName name="Cupones_COP" localSheetId="11">[1]Sup_cupon!$A$4:$G$500</definedName>
    <definedName name="Cupones_COP">#REF!</definedName>
    <definedName name="Cupones_UVR" localSheetId="11">[4]Sup_cupon!$B$4:$K$500</definedName>
    <definedName name="Cupones_UVR">#REF!</definedName>
    <definedName name="CurrVintage" localSheetId="11">[1]Current!$D$66</definedName>
    <definedName name="CurrVintage">#REF!</definedName>
    <definedName name="Cwvu.ComparEneMar9697." localSheetId="11" hidden="1">'[1]Seguimiento CSF'!#REF!,'[1]Seguimiento CSF'!$A$30:$IV$34,'[1]Seguimiento CSF'!$A$104:$IV$104,'[1]Seguimiento CSF'!#REF!,'[1]Seguimiento CSF'!#REF!,'[1]Seguimiento CSF'!$A$124:$IV$125</definedName>
    <definedName name="Cwvu.ComparEneMar9697." hidden="1">#REF!,#REF!,#REF!,#REF!,#REF!,#REF!</definedName>
    <definedName name="Cwvu.EneFeb." localSheetId="11" hidden="1">'[1]Seguimiento CSF'!#REF!,'[1]Seguimiento CSF'!#REF!</definedName>
    <definedName name="Cwvu.EneFeb." hidden="1">#REF!,#REF!</definedName>
    <definedName name="Cwvu.EneMar." localSheetId="11" hidden="1">'[1]Seguimiento CSF'!#REF!,'[1]Seguimiento CSF'!$A$67:$IV$67,'[1]Seguimiento CSF'!#REF!,'[1]Seguimiento CSF'!#REF!</definedName>
    <definedName name="Cwvu.EneMar." hidden="1">#REF!,#REF!,#REF!,#REF!</definedName>
    <definedName name="Cwvu.Formato._.Corto." localSheetId="11" hidden="1">'[1]Seguimiento CSF'!$A$11:$IV$12,'[1]Seguimiento CSF'!#REF!,'[1]Seguimiento CSF'!$A$45:$IV$46,'[1]Seguimiento CSF'!$A$48:$IV$57,'[1]Seguimiento CSF'!$A$61:$IV$63,'[1]Seguimiento CSF'!$A$65:$IV$66,'[1]Seguimiento CSF'!$A$72:$IV$82,'[1]Seguimiento CSF'!$A$89:$IV$92,'[1]Seguimiento CSF'!$A$114:$IV$116,'[1]Seguimiento CSF'!$A$118:$IV$122,'[1]Seguimiento CSF'!$A$129:$IV$132,'[1]Seguimiento CSF'!$A$134:$IV$135</definedName>
    <definedName name="Cwvu.Formato._.Corto." hidden="1">#REF!,#REF!,#REF!,#REF!,#REF!,#REF!,#REF!,#REF!,#REF!,#REF!,#REF!,#REF!</definedName>
    <definedName name="Cwvu.Formato._.Total." localSheetId="11" hidden="1">'[1]Seguimiento CSF'!#REF!,'[1]Seguimiento CSF'!#REF!,'[1]Seguimiento CSF'!#REF!</definedName>
    <definedName name="Cwvu.Formato._.Total." hidden="1">#REF!,#REF!,#REF!</definedName>
    <definedName name="d" localSheetId="1">#REF!</definedName>
    <definedName name="d" localSheetId="10" hidden="1">{"trimestre",#N/A,FALSE,"TRIMESTRE";"empresa",#N/A,FALSE,"xEMPRESA";"eaab",#N/A,FALSE,"EAAB";"epma",#N/A,FALSE,"EPMA";"emca",#N/A,FALSE,"EMCA"}</definedName>
    <definedName name="d" localSheetId="11" hidden="1">{"trimestre",#N/A,FALSE,"TRIMESTRE";"empresa",#N/A,FALSE,"xEMPRESA";"eaab",#N/A,FALSE,"EAAB";"epma",#N/A,FALSE,"EPMA";"emca",#N/A,FALSE,"EMCA"}</definedName>
    <definedName name="d" localSheetId="17" hidden="1">{"trimestre",#N/A,FALSE,"TRIMESTRE";"empresa",#N/A,FALSE,"xEMPRESA";"eaab",#N/A,FALSE,"EAAB";"epma",#N/A,FALSE,"EPMA";"emca",#N/A,FALSE,"EMCA"}</definedName>
    <definedName name="d" localSheetId="18" hidden="1">{"trimestre",#N/A,FALSE,"TRIMESTRE";"empresa",#N/A,FALSE,"xEMPRESA";"eaab",#N/A,FALSE,"EAAB";"epma",#N/A,FALSE,"EPMA";"emca",#N/A,FALSE,"EMCA"}</definedName>
    <definedName name="d" localSheetId="19" hidden="1">{"trimestre",#N/A,FALSE,"TRIMESTRE";"empresa",#N/A,FALSE,"xEMPRESA";"eaab",#N/A,FALSE,"EAAB";"epma",#N/A,FALSE,"EPMA";"emca",#N/A,FALSE,"EMCA"}</definedName>
    <definedName name="d" localSheetId="2" hidden="1">{"trimestre",#N/A,FALSE,"TRIMESTRE";"empresa",#N/A,FALSE,"xEMPRESA";"eaab",#N/A,FALSE,"EAAB";"epma",#N/A,FALSE,"EPMA";"emca",#N/A,FALSE,"EMCA"}</definedName>
    <definedName name="d" localSheetId="20" hidden="1">{"trimestre",#N/A,FALSE,"TRIMESTRE";"empresa",#N/A,FALSE,"xEMPRESA";"eaab",#N/A,FALSE,"EAAB";"epma",#N/A,FALSE,"EPMA";"emca",#N/A,FALSE,"EMCA"}</definedName>
    <definedName name="d" localSheetId="21" hidden="1">{"trimestre",#N/A,FALSE,"TRIMESTRE";"empresa",#N/A,FALSE,"xEMPRESA";"eaab",#N/A,FALSE,"EAAB";"epma",#N/A,FALSE,"EPMA";"emca",#N/A,FALSE,"EMCA"}</definedName>
    <definedName name="d" localSheetId="22" hidden="1">{"trimestre",#N/A,FALSE,"TRIMESTRE";"empresa",#N/A,FALSE,"xEMPRESA";"eaab",#N/A,FALSE,"EAAB";"epma",#N/A,FALSE,"EPMA";"emca",#N/A,FALSE,"EMCA"}</definedName>
    <definedName name="d" localSheetId="23" hidden="1">{"trimestre",#N/A,FALSE,"TRIMESTRE";"empresa",#N/A,FALSE,"xEMPRESA";"eaab",#N/A,FALSE,"EAAB";"epma",#N/A,FALSE,"EPMA";"emca",#N/A,FALSE,"EMCA"}</definedName>
    <definedName name="d" localSheetId="24" hidden="1">{"trimestre",#N/A,FALSE,"TRIMESTRE";"empresa",#N/A,FALSE,"xEMPRESA";"eaab",#N/A,FALSE,"EAAB";"epma",#N/A,FALSE,"EPMA";"emca",#N/A,FALSE,"EMCA"}</definedName>
    <definedName name="d" localSheetId="3">#REF!</definedName>
    <definedName name="d" localSheetId="4">#REF!</definedName>
    <definedName name="d" localSheetId="5" hidden="1">{"trimestre",#N/A,FALSE,"TRIMESTRE";"empresa",#N/A,FALSE,"xEMPRESA";"eaab",#N/A,FALSE,"EAAB";"epma",#N/A,FALSE,"EPMA";"emca",#N/A,FALSE,"EMCA"}</definedName>
    <definedName name="d" localSheetId="6" hidden="1">{"trimestre",#N/A,FALSE,"TRIMESTRE";"empresa",#N/A,FALSE,"xEMPRESA";"eaab",#N/A,FALSE,"EAAB";"epma",#N/A,FALSE,"EPMA";"emca",#N/A,FALSE,"EMCA"}</definedName>
    <definedName name="d" localSheetId="7" hidden="1">{"trimestre",#N/A,FALSE,"TRIMESTRE";"empresa",#N/A,FALSE,"xEMPRESA";"eaab",#N/A,FALSE,"EAAB";"epma",#N/A,FALSE,"EPMA";"emca",#N/A,FALSE,"EMCA"}</definedName>
    <definedName name="d" localSheetId="8" hidden="1">{"trimestre",#N/A,FALSE,"TRIMESTRE";"empresa",#N/A,FALSE,"xEMPRESA";"eaab",#N/A,FALSE,"EAAB";"epma",#N/A,FALSE,"EPMA";"emca",#N/A,FALSE,"EMCA"}</definedName>
    <definedName name="d" localSheetId="9" hidden="1">{"trimestre",#N/A,FALSE,"TRIMESTRE";"empresa",#N/A,FALSE,"xEMPRESA";"eaab",#N/A,FALSE,"EAAB";"epma",#N/A,FALSE,"EPMA";"emca",#N/A,FALSE,"EMCA"}</definedName>
    <definedName name="d" localSheetId="0">#REF!</definedName>
    <definedName name="d" localSheetId="25">#REF!</definedName>
    <definedName name="d" localSheetId="34" hidden="1">{"trimestre",#N/A,FALSE,"TRIMESTRE";"empresa",#N/A,FALSE,"xEMPRESA";"eaab",#N/A,FALSE,"EAAB";"epma",#N/A,FALSE,"EPMA";"emca",#N/A,FALSE,"EMCA"}</definedName>
    <definedName name="d" localSheetId="35" hidden="1">{"trimestre",#N/A,FALSE,"TRIMESTRE";"empresa",#N/A,FALSE,"xEMPRESA";"eaab",#N/A,FALSE,"EAAB";"epma",#N/A,FALSE,"EPMA";"emca",#N/A,FALSE,"EMCA"}</definedName>
    <definedName name="d" localSheetId="36" hidden="1">{"trimestre",#N/A,FALSE,"TRIMESTRE";"empresa",#N/A,FALSE,"xEMPRESA";"eaab",#N/A,FALSE,"EAAB";"epma",#N/A,FALSE,"EPMA";"emca",#N/A,FALSE,"EMCA"}</definedName>
    <definedName name="d" localSheetId="37" hidden="1">{"trimestre",#N/A,FALSE,"TRIMESTRE";"empresa",#N/A,FALSE,"xEMPRESA";"eaab",#N/A,FALSE,"EAAB";"epma",#N/A,FALSE,"EPMA";"emca",#N/A,FALSE,"EMCA"}</definedName>
    <definedName name="d" localSheetId="38" hidden="1">{"trimestre",#N/A,FALSE,"TRIMESTRE";"empresa",#N/A,FALSE,"xEMPRESA";"eaab",#N/A,FALSE,"EAAB";"epma",#N/A,FALSE,"EPMA";"emca",#N/A,FALSE,"EMCA"}</definedName>
    <definedName name="d" localSheetId="39" hidden="1">{"trimestre",#N/A,FALSE,"TRIMESTRE";"empresa",#N/A,FALSE,"xEMPRESA";"eaab",#N/A,FALSE,"EAAB";"epma",#N/A,FALSE,"EPMA";"emca",#N/A,FALSE,"EMCA"}</definedName>
    <definedName name="d" localSheetId="40" hidden="1">{"trimestre",#N/A,FALSE,"TRIMESTRE";"empresa",#N/A,FALSE,"xEMPRESA";"eaab",#N/A,FALSE,"EAAB";"epma",#N/A,FALSE,"EPMA";"emca",#N/A,FALSE,"EMCA"}</definedName>
    <definedName name="d" localSheetId="41" hidden="1">{"trimestre",#N/A,FALSE,"TRIMESTRE";"empresa",#N/A,FALSE,"xEMPRESA";"eaab",#N/A,FALSE,"EAAB";"epma",#N/A,FALSE,"EPMA";"emca",#N/A,FALSE,"EMCA"}</definedName>
    <definedName name="d" localSheetId="42" hidden="1">{"trimestre",#N/A,FALSE,"TRIMESTRE";"empresa",#N/A,FALSE,"xEMPRESA";"eaab",#N/A,FALSE,"EAAB";"epma",#N/A,FALSE,"EPMA";"emca",#N/A,FALSE,"EMCA"}</definedName>
    <definedName name="d" localSheetId="43" hidden="1">{"trimestre",#N/A,FALSE,"TRIMESTRE";"empresa",#N/A,FALSE,"xEMPRESA";"eaab",#N/A,FALSE,"EAAB";"epma",#N/A,FALSE,"EPMA";"emca",#N/A,FALSE,"EMCA"}</definedName>
    <definedName name="d" localSheetId="26">#REF!</definedName>
    <definedName name="d" localSheetId="27">#REF!</definedName>
    <definedName name="d" localSheetId="28">#REF!</definedName>
    <definedName name="d" localSheetId="29">#REF!</definedName>
    <definedName name="d" localSheetId="30" hidden="1">{"trimestre",#N/A,FALSE,"TRIMESTRE";"empresa",#N/A,FALSE,"xEMPRESA";"eaab",#N/A,FALSE,"EAAB";"epma",#N/A,FALSE,"EPMA";"emca",#N/A,FALSE,"EMCA"}</definedName>
    <definedName name="d" localSheetId="31" hidden="1">{"trimestre",#N/A,FALSE,"TRIMESTRE";"empresa",#N/A,FALSE,"xEMPRESA";"eaab",#N/A,FALSE,"EAAB";"epma",#N/A,FALSE,"EPMA";"emca",#N/A,FALSE,"EMCA"}</definedName>
    <definedName name="d" localSheetId="32" hidden="1">{"trimestre",#N/A,FALSE,"TRIMESTRE";"empresa",#N/A,FALSE,"xEMPRESA";"eaab",#N/A,FALSE,"EAAB";"epma",#N/A,FALSE,"EPMA";"emca",#N/A,FALSE,"EMCA"}</definedName>
    <definedName name="d" localSheetId="33" hidden="1">{"trimestre",#N/A,FALSE,"TRIMESTRE";"empresa",#N/A,FALSE,"xEMPRESA";"eaab",#N/A,FALSE,"EAAB";"epma",#N/A,FALSE,"EPMA";"emca",#N/A,FALSE,"EMCA"}</definedName>
    <definedName name="d" hidden="1">{"trimestre",#N/A,FALSE,"TRIMESTRE";"empresa",#N/A,FALSE,"xEMPRESA";"eaab",#N/A,FALSE,"EAAB";"epma",#N/A,FALSE,"EPMA";"emca",#N/A,FALSE,"EMCA"}</definedName>
    <definedName name="D1393C13">#REF!</definedName>
    <definedName name="DA">#REF!</definedName>
    <definedName name="DAperc">#REF!</definedName>
    <definedName name="das">#REF!</definedName>
    <definedName name="Date" localSheetId="11">[1]Current!$D$67</definedName>
    <definedName name="Date">#REF!</definedName>
    <definedName name="datos">#REF!</definedName>
    <definedName name="DATOSSSF">#REF!</definedName>
    <definedName name="DBALANCEFMI2">#REF!</definedName>
    <definedName name="DboREGISTRO_LEY_617">#REF!</definedName>
    <definedName name="dcv">#REF!</definedName>
    <definedName name="DD" localSheetId="1" hidden="1">{"empresa",#N/A,FALSE,"xEMPRESA"}</definedName>
    <definedName name="DD" localSheetId="10" hidden="1">{"empresa",#N/A,FALSE,"xEMPRESA"}</definedName>
    <definedName name="DD" localSheetId="11" hidden="1">{"empresa",#N/A,FALSE,"xEMPRESA"}</definedName>
    <definedName name="DD" localSheetId="17" hidden="1">{"empresa",#N/A,FALSE,"xEMPRESA"}</definedName>
    <definedName name="DD" localSheetId="18" hidden="1">{"empresa",#N/A,FALSE,"xEMPRESA"}</definedName>
    <definedName name="DD" localSheetId="19" hidden="1">{"empresa",#N/A,FALSE,"xEMPRESA"}</definedName>
    <definedName name="DD" localSheetId="2" hidden="1">{"empresa",#N/A,FALSE,"xEMPRESA"}</definedName>
    <definedName name="DD" localSheetId="20" hidden="1">{"empresa",#N/A,FALSE,"xEMPRESA"}</definedName>
    <definedName name="DD" localSheetId="21" hidden="1">{"empresa",#N/A,FALSE,"xEMPRESA"}</definedName>
    <definedName name="DD" localSheetId="22" hidden="1">{"empresa",#N/A,FALSE,"xEMPRESA"}</definedName>
    <definedName name="DD" localSheetId="23" hidden="1">{"empresa",#N/A,FALSE,"xEMPRESA"}</definedName>
    <definedName name="DD" localSheetId="24" hidden="1">{"empresa",#N/A,FALSE,"xEMPRESA"}</definedName>
    <definedName name="DD" localSheetId="3" hidden="1">{"empresa",#N/A,FALSE,"xEMPRESA"}</definedName>
    <definedName name="DD" localSheetId="4" hidden="1">{"empresa",#N/A,FALSE,"xEMPRESA"}</definedName>
    <definedName name="DD" localSheetId="5" hidden="1">{"empresa",#N/A,FALSE,"xEMPRESA"}</definedName>
    <definedName name="DD" localSheetId="6" hidden="1">{"empresa",#N/A,FALSE,"xEMPRESA"}</definedName>
    <definedName name="DD" localSheetId="7" hidden="1">{"empresa",#N/A,FALSE,"xEMPRESA"}</definedName>
    <definedName name="DD" localSheetId="8" hidden="1">{"empresa",#N/A,FALSE,"xEMPRESA"}</definedName>
    <definedName name="DD" localSheetId="9" hidden="1">{"empresa",#N/A,FALSE,"xEMPRESA"}</definedName>
    <definedName name="DD" localSheetId="0" hidden="1">{"empresa",#N/A,FALSE,"xEMPRESA"}</definedName>
    <definedName name="DD" localSheetId="25" hidden="1">{"empresa",#N/A,FALSE,"xEMPRESA"}</definedName>
    <definedName name="DD" localSheetId="34" hidden="1">{"empresa",#N/A,FALSE,"xEMPRESA"}</definedName>
    <definedName name="DD" localSheetId="35" hidden="1">{"empresa",#N/A,FALSE,"xEMPRESA"}</definedName>
    <definedName name="DD" localSheetId="36" hidden="1">{"empresa",#N/A,FALSE,"xEMPRESA"}</definedName>
    <definedName name="DD" localSheetId="37" hidden="1">{"empresa",#N/A,FALSE,"xEMPRESA"}</definedName>
    <definedName name="DD" localSheetId="38" hidden="1">{"empresa",#N/A,FALSE,"xEMPRESA"}</definedName>
    <definedName name="DD" localSheetId="39" hidden="1">{"empresa",#N/A,FALSE,"xEMPRESA"}</definedName>
    <definedName name="DD" localSheetId="40" hidden="1">{"empresa",#N/A,FALSE,"xEMPRESA"}</definedName>
    <definedName name="DD" localSheetId="41" hidden="1">{"empresa",#N/A,FALSE,"xEMPRESA"}</definedName>
    <definedName name="DD" localSheetId="42" hidden="1">{"empresa",#N/A,FALSE,"xEMPRESA"}</definedName>
    <definedName name="DD" localSheetId="43" hidden="1">{"empresa",#N/A,FALSE,"xEMPRESA"}</definedName>
    <definedName name="DD" localSheetId="26" hidden="1">{"empresa",#N/A,FALSE,"xEMPRESA"}</definedName>
    <definedName name="DD" localSheetId="27" hidden="1">{"empresa",#N/A,FALSE,"xEMPRESA"}</definedName>
    <definedName name="DD" localSheetId="28" hidden="1">{"empresa",#N/A,FALSE,"xEMPRESA"}</definedName>
    <definedName name="DD" localSheetId="29" hidden="1">{"empresa",#N/A,FALSE,"xEMPRESA"}</definedName>
    <definedName name="DD" localSheetId="30" hidden="1">{"empresa",#N/A,FALSE,"xEMPRESA"}</definedName>
    <definedName name="DD" localSheetId="31" hidden="1">{"empresa",#N/A,FALSE,"xEMPRESA"}</definedName>
    <definedName name="DD" localSheetId="32" hidden="1">{"empresa",#N/A,FALSE,"xEMPRESA"}</definedName>
    <definedName name="DD" localSheetId="33" hidden="1">{"empresa",#N/A,FALSE,"xEMPRESA"}</definedName>
    <definedName name="DD" hidden="1">{"empresa",#N/A,FALSE,"xEMPRESA"}</definedName>
    <definedName name="DDD" localSheetId="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1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1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2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2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2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3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3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3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3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3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3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4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4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4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4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2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2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2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2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3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3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3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3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D" localSheetId="1" hidden="1">{#N/A,#N/A,FALSE,"informes"}</definedName>
    <definedName name="DDDD" localSheetId="10" hidden="1">{#N/A,#N/A,FALSE,"informes"}</definedName>
    <definedName name="DDDD" localSheetId="11" hidden="1">{#N/A,#N/A,FALSE,"informes"}</definedName>
    <definedName name="DDDD" localSheetId="17" hidden="1">{#N/A,#N/A,FALSE,"informes"}</definedName>
    <definedName name="DDDD" localSheetId="18" hidden="1">{#N/A,#N/A,FALSE,"informes"}</definedName>
    <definedName name="DDDD" localSheetId="19" hidden="1">{#N/A,#N/A,FALSE,"informes"}</definedName>
    <definedName name="DDDD" localSheetId="2" hidden="1">{#N/A,#N/A,FALSE,"informes"}</definedName>
    <definedName name="DDDD" localSheetId="20" hidden="1">{#N/A,#N/A,FALSE,"informes"}</definedName>
    <definedName name="DDDD" localSheetId="21" hidden="1">{#N/A,#N/A,FALSE,"informes"}</definedName>
    <definedName name="DDDD" localSheetId="22" hidden="1">{#N/A,#N/A,FALSE,"informes"}</definedName>
    <definedName name="DDDD" localSheetId="23" hidden="1">{#N/A,#N/A,FALSE,"informes"}</definedName>
    <definedName name="DDDD" localSheetId="24" hidden="1">{#N/A,#N/A,FALSE,"informes"}</definedName>
    <definedName name="DDDD" localSheetId="3" hidden="1">{#N/A,#N/A,FALSE,"informes"}</definedName>
    <definedName name="DDDD" localSheetId="4" hidden="1">{#N/A,#N/A,FALSE,"informes"}</definedName>
    <definedName name="DDDD" localSheetId="5" hidden="1">{#N/A,#N/A,FALSE,"informes"}</definedName>
    <definedName name="DDDD" localSheetId="6" hidden="1">{#N/A,#N/A,FALSE,"informes"}</definedName>
    <definedName name="DDDD" localSheetId="7" hidden="1">{#N/A,#N/A,FALSE,"informes"}</definedName>
    <definedName name="DDDD" localSheetId="8" hidden="1">{#N/A,#N/A,FALSE,"informes"}</definedName>
    <definedName name="DDDD" localSheetId="9" hidden="1">{#N/A,#N/A,FALSE,"informes"}</definedName>
    <definedName name="DDDD" localSheetId="0" hidden="1">{#N/A,#N/A,FALSE,"informes"}</definedName>
    <definedName name="DDDD" localSheetId="25" hidden="1">{#N/A,#N/A,FALSE,"informes"}</definedName>
    <definedName name="DDDD" localSheetId="34" hidden="1">{#N/A,#N/A,FALSE,"informes"}</definedName>
    <definedName name="DDDD" localSheetId="35" hidden="1">{#N/A,#N/A,FALSE,"informes"}</definedName>
    <definedName name="DDDD" localSheetId="36" hidden="1">{#N/A,#N/A,FALSE,"informes"}</definedName>
    <definedName name="DDDD" localSheetId="37" hidden="1">{#N/A,#N/A,FALSE,"informes"}</definedName>
    <definedName name="DDDD" localSheetId="38" hidden="1">{#N/A,#N/A,FALSE,"informes"}</definedName>
    <definedName name="DDDD" localSheetId="39" hidden="1">{#N/A,#N/A,FALSE,"informes"}</definedName>
    <definedName name="DDDD" localSheetId="40" hidden="1">{#N/A,#N/A,FALSE,"informes"}</definedName>
    <definedName name="DDDD" localSheetId="41" hidden="1">{#N/A,#N/A,FALSE,"informes"}</definedName>
    <definedName name="DDDD" localSheetId="42" hidden="1">{#N/A,#N/A,FALSE,"informes"}</definedName>
    <definedName name="DDDD" localSheetId="43" hidden="1">{#N/A,#N/A,FALSE,"informes"}</definedName>
    <definedName name="DDDD" localSheetId="26" hidden="1">{#N/A,#N/A,FALSE,"informes"}</definedName>
    <definedName name="DDDD" localSheetId="27" hidden="1">{#N/A,#N/A,FALSE,"informes"}</definedName>
    <definedName name="DDDD" localSheetId="28" hidden="1">{#N/A,#N/A,FALSE,"informes"}</definedName>
    <definedName name="DDDD" localSheetId="29" hidden="1">{#N/A,#N/A,FALSE,"informes"}</definedName>
    <definedName name="DDDD" localSheetId="30" hidden="1">{#N/A,#N/A,FALSE,"informes"}</definedName>
    <definedName name="DDDD" localSheetId="31" hidden="1">{#N/A,#N/A,FALSE,"informes"}</definedName>
    <definedName name="DDDD" localSheetId="32" hidden="1">{#N/A,#N/A,FALSE,"informes"}</definedName>
    <definedName name="DDDD" localSheetId="33" hidden="1">{#N/A,#N/A,FALSE,"informes"}</definedName>
    <definedName name="DDDD" hidden="1">{#N/A,#N/A,FALSE,"informes"}</definedName>
    <definedName name="DDDDDDDDDDDD">#REF!</definedName>
    <definedName name="dddsa">#REF!</definedName>
    <definedName name="DDT" localSheetId="1" hidden="1">{"empresa",#N/A,FALSE,"xEMPRESA"}</definedName>
    <definedName name="DDT" localSheetId="10" hidden="1">{"empresa",#N/A,FALSE,"xEMPRESA"}</definedName>
    <definedName name="DDT" localSheetId="11" hidden="1">{"empresa",#N/A,FALSE,"xEMPRESA"}</definedName>
    <definedName name="DDT" localSheetId="17" hidden="1">{"empresa",#N/A,FALSE,"xEMPRESA"}</definedName>
    <definedName name="DDT" localSheetId="18" hidden="1">{"empresa",#N/A,FALSE,"xEMPRESA"}</definedName>
    <definedName name="DDT" localSheetId="19" hidden="1">{"empresa",#N/A,FALSE,"xEMPRESA"}</definedName>
    <definedName name="DDT" localSheetId="2" hidden="1">{"empresa",#N/A,FALSE,"xEMPRESA"}</definedName>
    <definedName name="DDT" localSheetId="20" hidden="1">{"empresa",#N/A,FALSE,"xEMPRESA"}</definedName>
    <definedName name="DDT" localSheetId="21" hidden="1">{"empresa",#N/A,FALSE,"xEMPRESA"}</definedName>
    <definedName name="DDT" localSheetId="22" hidden="1">{"empresa",#N/A,FALSE,"xEMPRESA"}</definedName>
    <definedName name="DDT" localSheetId="23" hidden="1">{"empresa",#N/A,FALSE,"xEMPRESA"}</definedName>
    <definedName name="DDT" localSheetId="24" hidden="1">{"empresa",#N/A,FALSE,"xEMPRESA"}</definedName>
    <definedName name="DDT" localSheetId="3" hidden="1">{"empresa",#N/A,FALSE,"xEMPRESA"}</definedName>
    <definedName name="DDT" localSheetId="4" hidden="1">{"empresa",#N/A,FALSE,"xEMPRESA"}</definedName>
    <definedName name="DDT" localSheetId="5" hidden="1">{"empresa",#N/A,FALSE,"xEMPRESA"}</definedName>
    <definedName name="DDT" localSheetId="6" hidden="1">{"empresa",#N/A,FALSE,"xEMPRESA"}</definedName>
    <definedName name="DDT" localSheetId="7" hidden="1">{"empresa",#N/A,FALSE,"xEMPRESA"}</definedName>
    <definedName name="DDT" localSheetId="8" hidden="1">{"empresa",#N/A,FALSE,"xEMPRESA"}</definedName>
    <definedName name="DDT" localSheetId="9" hidden="1">{"empresa",#N/A,FALSE,"xEMPRESA"}</definedName>
    <definedName name="DDT" localSheetId="0" hidden="1">{"empresa",#N/A,FALSE,"xEMPRESA"}</definedName>
    <definedName name="DDT" localSheetId="25" hidden="1">{"empresa",#N/A,FALSE,"xEMPRESA"}</definedName>
    <definedName name="DDT" localSheetId="34" hidden="1">{"empresa",#N/A,FALSE,"xEMPRESA"}</definedName>
    <definedName name="DDT" localSheetId="35" hidden="1">{"empresa",#N/A,FALSE,"xEMPRESA"}</definedName>
    <definedName name="DDT" localSheetId="36" hidden="1">{"empresa",#N/A,FALSE,"xEMPRESA"}</definedName>
    <definedName name="DDT" localSheetId="37" hidden="1">{"empresa",#N/A,FALSE,"xEMPRESA"}</definedName>
    <definedName name="DDT" localSheetId="38" hidden="1">{"empresa",#N/A,FALSE,"xEMPRESA"}</definedName>
    <definedName name="DDT" localSheetId="39" hidden="1">{"empresa",#N/A,FALSE,"xEMPRESA"}</definedName>
    <definedName name="DDT" localSheetId="40" hidden="1">{"empresa",#N/A,FALSE,"xEMPRESA"}</definedName>
    <definedName name="DDT" localSheetId="41" hidden="1">{"empresa",#N/A,FALSE,"xEMPRESA"}</definedName>
    <definedName name="DDT" localSheetId="42" hidden="1">{"empresa",#N/A,FALSE,"xEMPRESA"}</definedName>
    <definedName name="DDT" localSheetId="43" hidden="1">{"empresa",#N/A,FALSE,"xEMPRESA"}</definedName>
    <definedName name="DDT" localSheetId="26" hidden="1">{"empresa",#N/A,FALSE,"xEMPRESA"}</definedName>
    <definedName name="DDT" localSheetId="27" hidden="1">{"empresa",#N/A,FALSE,"xEMPRESA"}</definedName>
    <definedName name="DDT" localSheetId="28" hidden="1">{"empresa",#N/A,FALSE,"xEMPRESA"}</definedName>
    <definedName name="DDT" localSheetId="29" hidden="1">{"empresa",#N/A,FALSE,"xEMPRESA"}</definedName>
    <definedName name="DDT" localSheetId="30" hidden="1">{"empresa",#N/A,FALSE,"xEMPRESA"}</definedName>
    <definedName name="DDT" localSheetId="31" hidden="1">{"empresa",#N/A,FALSE,"xEMPRESA"}</definedName>
    <definedName name="DDT" localSheetId="32" hidden="1">{"empresa",#N/A,FALSE,"xEMPRESA"}</definedName>
    <definedName name="DDT" localSheetId="33" hidden="1">{"empresa",#N/A,FALSE,"xEMPRESA"}</definedName>
    <definedName name="DDT" hidden="1">{"empresa",#N/A,FALSE,"xEMPRESA"}</definedName>
    <definedName name="debajo98">#REF!</definedName>
    <definedName name="debt">#REF!</definedName>
    <definedName name="DEDO" localSheetId="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1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1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1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1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1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2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2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2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2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2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5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25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3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35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3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3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3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3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4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4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4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4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2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2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2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2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3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3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3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3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G">#REF!</definedName>
    <definedName name="DEM">#REF!</definedName>
    <definedName name="DEPAR_CA" localSheetId="11">[1]Hoja4!$B$3:$B$34</definedName>
    <definedName name="DEPAR_CA">#REF!</definedName>
    <definedName name="DEPAR_DEP" localSheetId="11">[1]Hoja4!$B$76:$B$108</definedName>
    <definedName name="DEPAR_DEP">#REF!</definedName>
    <definedName name="DEPAR_MUN" localSheetId="11">[1]Hoja4!$B$39:$B$71</definedName>
    <definedName name="DEPAR_MUN">#REF!</definedName>
    <definedName name="DEPTO">#REF!</definedName>
    <definedName name="DEPTO_2002">#REF!</definedName>
    <definedName name="DEQ">#REF!</definedName>
    <definedName name="DetalladaPresupuestario_2_Tabla_de_referencias_cruzadas">#REF!</definedName>
    <definedName name="DETALLE_">#REF!</definedName>
    <definedName name="DETALLE_DE_LA_COMPOSICION_DEL_PRESUPUESTO_DE_RENTAS_DE_LA_NACION" localSheetId="11">[1]proyecINGRESOS99!$A$1:$I$97</definedName>
    <definedName name="DETALLE_DE_LA_COMPOSICION_DEL_PRESUPUESTO_DE_RENTAS_DE_LA_NACION">#REF!</definedName>
    <definedName name="DETALLE1996">#REF!</definedName>
    <definedName name="DETALLE1997">#REF!</definedName>
    <definedName name="DETALLING">#REF!</definedName>
    <definedName name="deuda">#REF!</definedName>
    <definedName name="DEUDA_FLOTANTE_1990_1998">#REF!</definedName>
    <definedName name="DEV">#REF!</definedName>
    <definedName name="Dev00" localSheetId="11">'[1]fn version1'!#REF!</definedName>
    <definedName name="Dev00">#REF!</definedName>
    <definedName name="df" localSheetId="1" hidden="1">{"trimestre",#N/A,FALSE,"TRIMESTRE"}</definedName>
    <definedName name="df" localSheetId="11" hidden="1">{"trimestre",#N/A,FALSE,"TRIMESTRE"}</definedName>
    <definedName name="df" localSheetId="18" hidden="1">{"trimestre",#N/A,FALSE,"TRIMESTRE"}</definedName>
    <definedName name="df" localSheetId="3" hidden="1">{"trimestre",#N/A,FALSE,"TRIMESTRE"}</definedName>
    <definedName name="df" localSheetId="4" hidden="1">{"trimestre",#N/A,FALSE,"TRIMESTRE"}</definedName>
    <definedName name="df" localSheetId="0" hidden="1">{"trimestre",#N/A,FALSE,"TRIMESTRE"}</definedName>
    <definedName name="df" localSheetId="25" hidden="1">{"trimestre",#N/A,FALSE,"TRIMESTRE"}</definedName>
    <definedName name="df" localSheetId="26" hidden="1">{"trimestre",#N/A,FALSE,"TRIMESTRE"}</definedName>
    <definedName name="df" localSheetId="27" hidden="1">{"trimestre",#N/A,FALSE,"TRIMESTRE"}</definedName>
    <definedName name="df" localSheetId="28" hidden="1">{"trimestre",#N/A,FALSE,"TRIMESTRE"}</definedName>
    <definedName name="df" localSheetId="29" hidden="1">{"trimestre",#N/A,FALSE,"TRIMESTRE"}</definedName>
    <definedName name="df">#REF!</definedName>
    <definedName name="dfd" localSheetId="1" hidden="1">{"empresa",#N/A,FALSE,"xEMPRESA"}</definedName>
    <definedName name="dfd" localSheetId="10" hidden="1">{"empresa",#N/A,FALSE,"xEMPRESA"}</definedName>
    <definedName name="dfd" localSheetId="11" hidden="1">{"empresa",#N/A,FALSE,"xEMPRESA"}</definedName>
    <definedName name="dfd" localSheetId="17" hidden="1">{"empresa",#N/A,FALSE,"xEMPRESA"}</definedName>
    <definedName name="dfd" localSheetId="18" hidden="1">{"empresa",#N/A,FALSE,"xEMPRESA"}</definedName>
    <definedName name="dfd" localSheetId="19" hidden="1">{"empresa",#N/A,FALSE,"xEMPRESA"}</definedName>
    <definedName name="dfd" localSheetId="2" hidden="1">{"empresa",#N/A,FALSE,"xEMPRESA"}</definedName>
    <definedName name="dfd" localSheetId="20" hidden="1">{"empresa",#N/A,FALSE,"xEMPRESA"}</definedName>
    <definedName name="dfd" localSheetId="21" hidden="1">{"empresa",#N/A,FALSE,"xEMPRESA"}</definedName>
    <definedName name="dfd" localSheetId="22" hidden="1">{"empresa",#N/A,FALSE,"xEMPRESA"}</definedName>
    <definedName name="dfd" localSheetId="23" hidden="1">{"empresa",#N/A,FALSE,"xEMPRESA"}</definedName>
    <definedName name="dfd" localSheetId="24" hidden="1">{"empresa",#N/A,FALSE,"xEMPRESA"}</definedName>
    <definedName name="dfd" localSheetId="3" hidden="1">{"empresa",#N/A,FALSE,"xEMPRESA"}</definedName>
    <definedName name="dfd" localSheetId="4" hidden="1">{"empresa",#N/A,FALSE,"xEMPRESA"}</definedName>
    <definedName name="dfd" localSheetId="5" hidden="1">{"empresa",#N/A,FALSE,"xEMPRESA"}</definedName>
    <definedName name="dfd" localSheetId="6" hidden="1">{"empresa",#N/A,FALSE,"xEMPRESA"}</definedName>
    <definedName name="dfd" localSheetId="7" hidden="1">{"empresa",#N/A,FALSE,"xEMPRESA"}</definedName>
    <definedName name="dfd" localSheetId="8" hidden="1">{"empresa",#N/A,FALSE,"xEMPRESA"}</definedName>
    <definedName name="dfd" localSheetId="9" hidden="1">{"empresa",#N/A,FALSE,"xEMPRESA"}</definedName>
    <definedName name="dfd" localSheetId="0" hidden="1">{"empresa",#N/A,FALSE,"xEMPRESA"}</definedName>
    <definedName name="dfd" localSheetId="25" hidden="1">{"empresa",#N/A,FALSE,"xEMPRESA"}</definedName>
    <definedName name="dfd" localSheetId="34" hidden="1">{"empresa",#N/A,FALSE,"xEMPRESA"}</definedName>
    <definedName name="dfd" localSheetId="35" hidden="1">{"empresa",#N/A,FALSE,"xEMPRESA"}</definedName>
    <definedName name="dfd" localSheetId="36" hidden="1">{"empresa",#N/A,FALSE,"xEMPRESA"}</definedName>
    <definedName name="dfd" localSheetId="37" hidden="1">{"empresa",#N/A,FALSE,"xEMPRESA"}</definedName>
    <definedName name="dfd" localSheetId="38" hidden="1">{"empresa",#N/A,FALSE,"xEMPRESA"}</definedName>
    <definedName name="dfd" localSheetId="39" hidden="1">{"empresa",#N/A,FALSE,"xEMPRESA"}</definedName>
    <definedName name="dfd" localSheetId="40" hidden="1">{"empresa",#N/A,FALSE,"xEMPRESA"}</definedName>
    <definedName name="dfd" localSheetId="41" hidden="1">{"empresa",#N/A,FALSE,"xEMPRESA"}</definedName>
    <definedName name="dfd" localSheetId="42" hidden="1">{"empresa",#N/A,FALSE,"xEMPRESA"}</definedName>
    <definedName name="dfd" localSheetId="43" hidden="1">{"empresa",#N/A,FALSE,"xEMPRESA"}</definedName>
    <definedName name="dfd" localSheetId="26" hidden="1">{"empresa",#N/A,FALSE,"xEMPRESA"}</definedName>
    <definedName name="dfd" localSheetId="27" hidden="1">{"empresa",#N/A,FALSE,"xEMPRESA"}</definedName>
    <definedName name="dfd" localSheetId="28" hidden="1">{"empresa",#N/A,FALSE,"xEMPRESA"}</definedName>
    <definedName name="dfd" localSheetId="29" hidden="1">{"empresa",#N/A,FALSE,"xEMPRESA"}</definedName>
    <definedName name="dfd" localSheetId="30" hidden="1">{"empresa",#N/A,FALSE,"xEMPRESA"}</definedName>
    <definedName name="dfd" localSheetId="31" hidden="1">{"empresa",#N/A,FALSE,"xEMPRESA"}</definedName>
    <definedName name="dfd" localSheetId="32" hidden="1">{"empresa",#N/A,FALSE,"xEMPRESA"}</definedName>
    <definedName name="dfd" localSheetId="33" hidden="1">{"empresa",#N/A,FALSE,"xEMPRESA"}</definedName>
    <definedName name="dfd" hidden="1">{"empresa",#N/A,FALSE,"xEMPRESA"}</definedName>
    <definedName name="dfdfdfdfdf">#REF!</definedName>
    <definedName name="dfs">#REF!</definedName>
    <definedName name="DIA" localSheetId="11">[1]TASAS!#REF!</definedName>
    <definedName name="DIA">#REF!</definedName>
    <definedName name="Dic" localSheetId="11">[1]BCol!$AA$3</definedName>
    <definedName name="Dic">#REF!</definedName>
    <definedName name="DIC._88">#REF!</definedName>
    <definedName name="DIC._89">#REF!</definedName>
    <definedName name="DIFCTO00">#REF!</definedName>
    <definedName name="DIFCTO97">#REF!</definedName>
    <definedName name="DIFCTO98">#REF!</definedName>
    <definedName name="DIFCTO99">#REF!</definedName>
    <definedName name="DIFERCOLUM00">#REF!</definedName>
    <definedName name="DIFERCOLUM01">#REF!</definedName>
    <definedName name="DIFERCOLUM02">#REF!</definedName>
    <definedName name="DIFERCOLUM99">#REF!</definedName>
    <definedName name="DIFERENCIAS">#REF!</definedName>
    <definedName name="DIFU" localSheetId="1" hidden="1">{"INGRESOS DOLARES",#N/A,FALSE,"informes"}</definedName>
    <definedName name="DIFU" localSheetId="10" hidden="1">{"INGRESOS DOLARES",#N/A,FALSE,"informes"}</definedName>
    <definedName name="DIFU" localSheetId="11" hidden="1">{"INGRESOS DOLARES",#N/A,FALSE,"informes"}</definedName>
    <definedName name="DIFU" localSheetId="17" hidden="1">{"INGRESOS DOLARES",#N/A,FALSE,"informes"}</definedName>
    <definedName name="DIFU" localSheetId="18" hidden="1">{"INGRESOS DOLARES",#N/A,FALSE,"informes"}</definedName>
    <definedName name="DIFU" localSheetId="19" hidden="1">{"INGRESOS DOLARES",#N/A,FALSE,"informes"}</definedName>
    <definedName name="DIFU" localSheetId="2" hidden="1">{"INGRESOS DOLARES",#N/A,FALSE,"informes"}</definedName>
    <definedName name="DIFU" localSheetId="20" hidden="1">{"INGRESOS DOLARES",#N/A,FALSE,"informes"}</definedName>
    <definedName name="DIFU" localSheetId="21" hidden="1">{"INGRESOS DOLARES",#N/A,FALSE,"informes"}</definedName>
    <definedName name="DIFU" localSheetId="22" hidden="1">{"INGRESOS DOLARES",#N/A,FALSE,"informes"}</definedName>
    <definedName name="DIFU" localSheetId="23" hidden="1">{"INGRESOS DOLARES",#N/A,FALSE,"informes"}</definedName>
    <definedName name="DIFU" localSheetId="24" hidden="1">{"INGRESOS DOLARES",#N/A,FALSE,"informes"}</definedName>
    <definedName name="DIFU" localSheetId="3" hidden="1">{"INGRESOS DOLARES",#N/A,FALSE,"informes"}</definedName>
    <definedName name="DIFU" localSheetId="4" hidden="1">{"INGRESOS DOLARES",#N/A,FALSE,"informes"}</definedName>
    <definedName name="DIFU" localSheetId="5" hidden="1">{"INGRESOS DOLARES",#N/A,FALSE,"informes"}</definedName>
    <definedName name="DIFU" localSheetId="6" hidden="1">{"INGRESOS DOLARES",#N/A,FALSE,"informes"}</definedName>
    <definedName name="DIFU" localSheetId="7" hidden="1">{"INGRESOS DOLARES",#N/A,FALSE,"informes"}</definedName>
    <definedName name="DIFU" localSheetId="8" hidden="1">{"INGRESOS DOLARES",#N/A,FALSE,"informes"}</definedName>
    <definedName name="DIFU" localSheetId="9" hidden="1">{"INGRESOS DOLARES",#N/A,FALSE,"informes"}</definedName>
    <definedName name="DIFU" localSheetId="0" hidden="1">{"INGRESOS DOLARES",#N/A,FALSE,"informes"}</definedName>
    <definedName name="DIFU" localSheetId="25" hidden="1">{"INGRESOS DOLARES",#N/A,FALSE,"informes"}</definedName>
    <definedName name="DIFU" localSheetId="34" hidden="1">{"INGRESOS DOLARES",#N/A,FALSE,"informes"}</definedName>
    <definedName name="DIFU" localSheetId="35" hidden="1">{"INGRESOS DOLARES",#N/A,FALSE,"informes"}</definedName>
    <definedName name="DIFU" localSheetId="36" hidden="1">{"INGRESOS DOLARES",#N/A,FALSE,"informes"}</definedName>
    <definedName name="DIFU" localSheetId="37" hidden="1">{"INGRESOS DOLARES",#N/A,FALSE,"informes"}</definedName>
    <definedName name="DIFU" localSheetId="38" hidden="1">{"INGRESOS DOLARES",#N/A,FALSE,"informes"}</definedName>
    <definedName name="DIFU" localSheetId="39" hidden="1">{"INGRESOS DOLARES",#N/A,FALSE,"informes"}</definedName>
    <definedName name="DIFU" localSheetId="40" hidden="1">{"INGRESOS DOLARES",#N/A,FALSE,"informes"}</definedName>
    <definedName name="DIFU" localSheetId="41" hidden="1">{"INGRESOS DOLARES",#N/A,FALSE,"informes"}</definedName>
    <definedName name="DIFU" localSheetId="42" hidden="1">{"INGRESOS DOLARES",#N/A,FALSE,"informes"}</definedName>
    <definedName name="DIFU" localSheetId="43" hidden="1">{"INGRESOS DOLARES",#N/A,FALSE,"informes"}</definedName>
    <definedName name="DIFU" localSheetId="26" hidden="1">{"INGRESOS DOLARES",#N/A,FALSE,"informes"}</definedName>
    <definedName name="DIFU" localSheetId="27" hidden="1">{"INGRESOS DOLARES",#N/A,FALSE,"informes"}</definedName>
    <definedName name="DIFU" localSheetId="28" hidden="1">{"INGRESOS DOLARES",#N/A,FALSE,"informes"}</definedName>
    <definedName name="DIFU" localSheetId="29" hidden="1">{"INGRESOS DOLARES",#N/A,FALSE,"informes"}</definedName>
    <definedName name="DIFU" localSheetId="30" hidden="1">{"INGRESOS DOLARES",#N/A,FALSE,"informes"}</definedName>
    <definedName name="DIFU" localSheetId="31" hidden="1">{"INGRESOS DOLARES",#N/A,FALSE,"informes"}</definedName>
    <definedName name="DIFU" localSheetId="32" hidden="1">{"INGRESOS DOLARES",#N/A,FALSE,"informes"}</definedName>
    <definedName name="DIFU" localSheetId="33" hidden="1">{"INGRESOS DOLARES",#N/A,FALSE,"informes"}</definedName>
    <definedName name="DIFU" hidden="1">{"INGRESOS DOLARES",#N/A,FALSE,"informes"}</definedName>
    <definedName name="DOLAR">#REF!</definedName>
    <definedName name="DOLARES">#REF!</definedName>
    <definedName name="DOS">#REF!</definedName>
    <definedName name="DPTOS">#REF!</definedName>
    <definedName name="ds" localSheetId="1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10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11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17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18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19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2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20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21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22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23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24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3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4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5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6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7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8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9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0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25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34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35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36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37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38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39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40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41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42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43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26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27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28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29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30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31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32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33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tf">#REF!</definedName>
    <definedName name="DTFA">#REF!</definedName>
    <definedName name="DTFSEMANAL">#REF!</definedName>
    <definedName name="DtoCP">#REF!</definedName>
    <definedName name="DTTA">#REF!</definedName>
    <definedName name="Duración_UVR">OFFSET(#REF!,0,0,COUNT(#REF!),1)</definedName>
    <definedName name="E">#REF!</definedName>
    <definedName name="ECOPETROLCRECIM">#REF!</definedName>
    <definedName name="ECOPETROLPESOS">#REF!</definedName>
    <definedName name="ECOPETROLPIB">#REF!</definedName>
    <definedName name="EDG" localSheetId="1" hidden="1">{#N/A,#N/A,FALSE,"informes"}</definedName>
    <definedName name="EDG" localSheetId="10" hidden="1">{#N/A,#N/A,FALSE,"informes"}</definedName>
    <definedName name="EDG" localSheetId="11" hidden="1">{#N/A,#N/A,FALSE,"informes"}</definedName>
    <definedName name="EDG" localSheetId="17" hidden="1">{#N/A,#N/A,FALSE,"informes"}</definedName>
    <definedName name="EDG" localSheetId="18" hidden="1">{#N/A,#N/A,FALSE,"informes"}</definedName>
    <definedName name="EDG" localSheetId="19" hidden="1">{#N/A,#N/A,FALSE,"informes"}</definedName>
    <definedName name="EDG" localSheetId="2" hidden="1">{#N/A,#N/A,FALSE,"informes"}</definedName>
    <definedName name="EDG" localSheetId="20" hidden="1">{#N/A,#N/A,FALSE,"informes"}</definedName>
    <definedName name="EDG" localSheetId="21" hidden="1">{#N/A,#N/A,FALSE,"informes"}</definedName>
    <definedName name="EDG" localSheetId="22" hidden="1">{#N/A,#N/A,FALSE,"informes"}</definedName>
    <definedName name="EDG" localSheetId="23" hidden="1">{#N/A,#N/A,FALSE,"informes"}</definedName>
    <definedName name="EDG" localSheetId="24" hidden="1">{#N/A,#N/A,FALSE,"informes"}</definedName>
    <definedName name="EDG" localSheetId="3" hidden="1">{#N/A,#N/A,FALSE,"informes"}</definedName>
    <definedName name="EDG" localSheetId="4" hidden="1">{#N/A,#N/A,FALSE,"informes"}</definedName>
    <definedName name="EDG" localSheetId="5" hidden="1">{#N/A,#N/A,FALSE,"informes"}</definedName>
    <definedName name="EDG" localSheetId="6" hidden="1">{#N/A,#N/A,FALSE,"informes"}</definedName>
    <definedName name="EDG" localSheetId="7" hidden="1">{#N/A,#N/A,FALSE,"informes"}</definedName>
    <definedName name="EDG" localSheetId="8" hidden="1">{#N/A,#N/A,FALSE,"informes"}</definedName>
    <definedName name="EDG" localSheetId="9" hidden="1">{#N/A,#N/A,FALSE,"informes"}</definedName>
    <definedName name="EDG" localSheetId="0" hidden="1">{#N/A,#N/A,FALSE,"informes"}</definedName>
    <definedName name="EDG" localSheetId="25" hidden="1">{#N/A,#N/A,FALSE,"informes"}</definedName>
    <definedName name="EDG" localSheetId="34" hidden="1">{#N/A,#N/A,FALSE,"informes"}</definedName>
    <definedName name="EDG" localSheetId="35" hidden="1">{#N/A,#N/A,FALSE,"informes"}</definedName>
    <definedName name="EDG" localSheetId="36" hidden="1">{#N/A,#N/A,FALSE,"informes"}</definedName>
    <definedName name="EDG" localSheetId="37" hidden="1">{#N/A,#N/A,FALSE,"informes"}</definedName>
    <definedName name="EDG" localSheetId="38" hidden="1">{#N/A,#N/A,FALSE,"informes"}</definedName>
    <definedName name="EDG" localSheetId="39" hidden="1">{#N/A,#N/A,FALSE,"informes"}</definedName>
    <definedName name="EDG" localSheetId="40" hidden="1">{#N/A,#N/A,FALSE,"informes"}</definedName>
    <definedName name="EDG" localSheetId="41" hidden="1">{#N/A,#N/A,FALSE,"informes"}</definedName>
    <definedName name="EDG" localSheetId="42" hidden="1">{#N/A,#N/A,FALSE,"informes"}</definedName>
    <definedName name="EDG" localSheetId="43" hidden="1">{#N/A,#N/A,FALSE,"informes"}</definedName>
    <definedName name="EDG" localSheetId="26" hidden="1">{#N/A,#N/A,FALSE,"informes"}</definedName>
    <definedName name="EDG" localSheetId="27" hidden="1">{#N/A,#N/A,FALSE,"informes"}</definedName>
    <definedName name="EDG" localSheetId="28" hidden="1">{#N/A,#N/A,FALSE,"informes"}</definedName>
    <definedName name="EDG" localSheetId="29" hidden="1">{#N/A,#N/A,FALSE,"informes"}</definedName>
    <definedName name="EDG" localSheetId="30" hidden="1">{#N/A,#N/A,FALSE,"informes"}</definedName>
    <definedName name="EDG" localSheetId="31" hidden="1">{#N/A,#N/A,FALSE,"informes"}</definedName>
    <definedName name="EDG" localSheetId="32" hidden="1">{#N/A,#N/A,FALSE,"informes"}</definedName>
    <definedName name="EDG" localSheetId="33" hidden="1">{#N/A,#N/A,FALSE,"informes"}</definedName>
    <definedName name="EDG" hidden="1">{#N/A,#N/A,FALSE,"informes"}</definedName>
    <definedName name="EDU">#REF!</definedName>
    <definedName name="EDUCA_00">#REF!</definedName>
    <definedName name="EDUCA_01">#REF!</definedName>
    <definedName name="EDUCA_94">#REF!</definedName>
    <definedName name="EDUCA_95">#REF!</definedName>
    <definedName name="EDUCA_96">#REF!</definedName>
    <definedName name="EDUCA_97">#REF!</definedName>
    <definedName name="EDUCA_98">#REF!</definedName>
    <definedName name="EDUCA_99">#REF!</definedName>
    <definedName name="EE" localSheetId="1" hidden="1">{#N/A,#N/A,FALSE,"informes"}</definedName>
    <definedName name="EE" localSheetId="10" hidden="1">{#N/A,#N/A,FALSE,"informes"}</definedName>
    <definedName name="EE" localSheetId="11" hidden="1">{#N/A,#N/A,FALSE,"informes"}</definedName>
    <definedName name="EE" localSheetId="17" hidden="1">{#N/A,#N/A,FALSE,"informes"}</definedName>
    <definedName name="EE" localSheetId="18" hidden="1">{#N/A,#N/A,FALSE,"informes"}</definedName>
    <definedName name="EE" localSheetId="19" hidden="1">{#N/A,#N/A,FALSE,"informes"}</definedName>
    <definedName name="EE" localSheetId="2" hidden="1">{#N/A,#N/A,FALSE,"informes"}</definedName>
    <definedName name="EE" localSheetId="20" hidden="1">{#N/A,#N/A,FALSE,"informes"}</definedName>
    <definedName name="EE" localSheetId="21" hidden="1">{#N/A,#N/A,FALSE,"informes"}</definedName>
    <definedName name="EE" localSheetId="22" hidden="1">{#N/A,#N/A,FALSE,"informes"}</definedName>
    <definedName name="EE" localSheetId="23" hidden="1">{#N/A,#N/A,FALSE,"informes"}</definedName>
    <definedName name="EE" localSheetId="24" hidden="1">{#N/A,#N/A,FALSE,"informes"}</definedName>
    <definedName name="EE" localSheetId="3" hidden="1">{#N/A,#N/A,FALSE,"informes"}</definedName>
    <definedName name="EE" localSheetId="4" hidden="1">{#N/A,#N/A,FALSE,"informes"}</definedName>
    <definedName name="EE" localSheetId="5" hidden="1">{#N/A,#N/A,FALSE,"informes"}</definedName>
    <definedName name="EE" localSheetId="6" hidden="1">{#N/A,#N/A,FALSE,"informes"}</definedName>
    <definedName name="EE" localSheetId="7" hidden="1">{#N/A,#N/A,FALSE,"informes"}</definedName>
    <definedName name="EE" localSheetId="8" hidden="1">{#N/A,#N/A,FALSE,"informes"}</definedName>
    <definedName name="EE" localSheetId="9" hidden="1">{#N/A,#N/A,FALSE,"informes"}</definedName>
    <definedName name="EE" localSheetId="0" hidden="1">{#N/A,#N/A,FALSE,"informes"}</definedName>
    <definedName name="EE" localSheetId="25" hidden="1">{#N/A,#N/A,FALSE,"informes"}</definedName>
    <definedName name="EE" localSheetId="34" hidden="1">{#N/A,#N/A,FALSE,"informes"}</definedName>
    <definedName name="EE" localSheetId="35" hidden="1">{#N/A,#N/A,FALSE,"informes"}</definedName>
    <definedName name="EE" localSheetId="36" hidden="1">{#N/A,#N/A,FALSE,"informes"}</definedName>
    <definedName name="EE" localSheetId="37" hidden="1">{#N/A,#N/A,FALSE,"informes"}</definedName>
    <definedName name="EE" localSheetId="38" hidden="1">{#N/A,#N/A,FALSE,"informes"}</definedName>
    <definedName name="EE" localSheetId="39" hidden="1">{#N/A,#N/A,FALSE,"informes"}</definedName>
    <definedName name="EE" localSheetId="40" hidden="1">{#N/A,#N/A,FALSE,"informes"}</definedName>
    <definedName name="EE" localSheetId="41" hidden="1">{#N/A,#N/A,FALSE,"informes"}</definedName>
    <definedName name="EE" localSheetId="42" hidden="1">{#N/A,#N/A,FALSE,"informes"}</definedName>
    <definedName name="EE" localSheetId="43" hidden="1">{#N/A,#N/A,FALSE,"informes"}</definedName>
    <definedName name="EE" localSheetId="26" hidden="1">{#N/A,#N/A,FALSE,"informes"}</definedName>
    <definedName name="EE" localSheetId="27" hidden="1">{#N/A,#N/A,FALSE,"informes"}</definedName>
    <definedName name="EE" localSheetId="28" hidden="1">{#N/A,#N/A,FALSE,"informes"}</definedName>
    <definedName name="EE" localSheetId="29" hidden="1">{#N/A,#N/A,FALSE,"informes"}</definedName>
    <definedName name="EE" localSheetId="30" hidden="1">{#N/A,#N/A,FALSE,"informes"}</definedName>
    <definedName name="EE" localSheetId="31" hidden="1">{#N/A,#N/A,FALSE,"informes"}</definedName>
    <definedName name="EE" localSheetId="32" hidden="1">{#N/A,#N/A,FALSE,"informes"}</definedName>
    <definedName name="EE" localSheetId="33" hidden="1">{#N/A,#N/A,FALSE,"informes"}</definedName>
    <definedName name="EE" hidden="1">{#N/A,#N/A,FALSE,"informes"}</definedName>
    <definedName name="EEEEE" localSheetId="1" hidden="1">{#N/A,#N/A,FALSE,"informes"}</definedName>
    <definedName name="EEEEE" localSheetId="10" hidden="1">{#N/A,#N/A,FALSE,"informes"}</definedName>
    <definedName name="EEEEE" localSheetId="11" hidden="1">{#N/A,#N/A,FALSE,"informes"}</definedName>
    <definedName name="EEEEE" localSheetId="17" hidden="1">{#N/A,#N/A,FALSE,"informes"}</definedName>
    <definedName name="EEEEE" localSheetId="18" hidden="1">{#N/A,#N/A,FALSE,"informes"}</definedName>
    <definedName name="EEEEE" localSheetId="19" hidden="1">{#N/A,#N/A,FALSE,"informes"}</definedName>
    <definedName name="EEEEE" localSheetId="2" hidden="1">{#N/A,#N/A,FALSE,"informes"}</definedName>
    <definedName name="EEEEE" localSheetId="20" hidden="1">{#N/A,#N/A,FALSE,"informes"}</definedName>
    <definedName name="EEEEE" localSheetId="21" hidden="1">{#N/A,#N/A,FALSE,"informes"}</definedName>
    <definedName name="EEEEE" localSheetId="22" hidden="1">{#N/A,#N/A,FALSE,"informes"}</definedName>
    <definedName name="EEEEE" localSheetId="23" hidden="1">{#N/A,#N/A,FALSE,"informes"}</definedName>
    <definedName name="EEEEE" localSheetId="24" hidden="1">{#N/A,#N/A,FALSE,"informes"}</definedName>
    <definedName name="EEEEE" localSheetId="3" hidden="1">{#N/A,#N/A,FALSE,"informes"}</definedName>
    <definedName name="EEEEE" localSheetId="4" hidden="1">{#N/A,#N/A,FALSE,"informes"}</definedName>
    <definedName name="EEEEE" localSheetId="5" hidden="1">{#N/A,#N/A,FALSE,"informes"}</definedName>
    <definedName name="EEEEE" localSheetId="6" hidden="1">{#N/A,#N/A,FALSE,"informes"}</definedName>
    <definedName name="EEEEE" localSheetId="7" hidden="1">{#N/A,#N/A,FALSE,"informes"}</definedName>
    <definedName name="EEEEE" localSheetId="8" hidden="1">{#N/A,#N/A,FALSE,"informes"}</definedName>
    <definedName name="EEEEE" localSheetId="9" hidden="1">{#N/A,#N/A,FALSE,"informes"}</definedName>
    <definedName name="EEEEE" localSheetId="0" hidden="1">{#N/A,#N/A,FALSE,"informes"}</definedName>
    <definedName name="EEEEE" localSheetId="25" hidden="1">{#N/A,#N/A,FALSE,"informes"}</definedName>
    <definedName name="EEEEE" localSheetId="34" hidden="1">{#N/A,#N/A,FALSE,"informes"}</definedName>
    <definedName name="EEEEE" localSheetId="35" hidden="1">{#N/A,#N/A,FALSE,"informes"}</definedName>
    <definedName name="EEEEE" localSheetId="36" hidden="1">{#N/A,#N/A,FALSE,"informes"}</definedName>
    <definedName name="EEEEE" localSheetId="37" hidden="1">{#N/A,#N/A,FALSE,"informes"}</definedName>
    <definedName name="EEEEE" localSheetId="38" hidden="1">{#N/A,#N/A,FALSE,"informes"}</definedName>
    <definedName name="EEEEE" localSheetId="39" hidden="1">{#N/A,#N/A,FALSE,"informes"}</definedName>
    <definedName name="EEEEE" localSheetId="40" hidden="1">{#N/A,#N/A,FALSE,"informes"}</definedName>
    <definedName name="EEEEE" localSheetId="41" hidden="1">{#N/A,#N/A,FALSE,"informes"}</definedName>
    <definedName name="EEEEE" localSheetId="42" hidden="1">{#N/A,#N/A,FALSE,"informes"}</definedName>
    <definedName name="EEEEE" localSheetId="43" hidden="1">{#N/A,#N/A,FALSE,"informes"}</definedName>
    <definedName name="EEEEE" localSheetId="26" hidden="1">{#N/A,#N/A,FALSE,"informes"}</definedName>
    <definedName name="EEEEE" localSheetId="27" hidden="1">{#N/A,#N/A,FALSE,"informes"}</definedName>
    <definedName name="EEEEE" localSheetId="28" hidden="1">{#N/A,#N/A,FALSE,"informes"}</definedName>
    <definedName name="EEEEE" localSheetId="29" hidden="1">{#N/A,#N/A,FALSE,"informes"}</definedName>
    <definedName name="EEEEE" localSheetId="30" hidden="1">{#N/A,#N/A,FALSE,"informes"}</definedName>
    <definedName name="EEEEE" localSheetId="31" hidden="1">{#N/A,#N/A,FALSE,"informes"}</definedName>
    <definedName name="EEEEE" localSheetId="32" hidden="1">{#N/A,#N/A,FALSE,"informes"}</definedName>
    <definedName name="EEEEE" localSheetId="33" hidden="1">{#N/A,#N/A,FALSE,"informes"}</definedName>
    <definedName name="EEEEE" hidden="1">{#N/A,#N/A,FALSE,"informes"}</definedName>
    <definedName name="EEEEEEEEEEEEEEEEEEEE">#REF!</definedName>
    <definedName name="ef">#REF!</definedName>
    <definedName name="EGRAFICOS1">#REF!</definedName>
    <definedName name="EGRAFICOS2">#REF!</definedName>
    <definedName name="EGRAFICOS3">#REF!</definedName>
    <definedName name="ejcprp" localSheetId="11">[1]GASTOS!#REF!</definedName>
    <definedName name="ejcprp">#REF!</definedName>
    <definedName name="eje" localSheetId="11">[1]GASTOS!#REF!</definedName>
    <definedName name="eje">#REF!</definedName>
    <definedName name="ELASTICIDAD_RECAUDO_IVA">#REF!</definedName>
    <definedName name="ELECTRICOCRECIM">#REF!</definedName>
    <definedName name="ELECTRICOPESOS">#REF!</definedName>
    <definedName name="ELECTRICOPIB">#REF!</definedName>
    <definedName name="ELIMINACION">#REF!</definedName>
    <definedName name="eliminacion1">#REF!</definedName>
    <definedName name="Em">#REF!</definedName>
    <definedName name="EMflag2019">#REF!</definedName>
    <definedName name="EMflag2020">#REF!</definedName>
    <definedName name="EMISIONES">#REF!</definedName>
    <definedName name="Emisiones_mod_ext" localSheetId="11">[4]Nec_Fin_externa!$D$2:$J$500</definedName>
    <definedName name="Emisiones_mod_ext">#REF!</definedName>
    <definedName name="Emisiones_mod_int" localSheetId="11">[4]Nec_Fin_interna!$D$2:$J$500</definedName>
    <definedName name="Emisiones_mod_int">#REF!</definedName>
    <definedName name="Emisiones_vig_int" localSheetId="11">'[4]Deuda int Vig'!$B$2:$K$506</definedName>
    <definedName name="Emisiones_vig_int">#REF!</definedName>
    <definedName name="Emivigentes">#REF!</definedName>
    <definedName name="empalme">#REF!</definedName>
    <definedName name="emppln">#REF!</definedName>
    <definedName name="encima98">#REF!</definedName>
    <definedName name="Ene" localSheetId="11">[1]BCol!$P$3</definedName>
    <definedName name="Ene">#REF!</definedName>
    <definedName name="ENE._89">#REF!</definedName>
    <definedName name="ENE._90">#REF!</definedName>
    <definedName name="ENERO" localSheetId="1" hidden="1">{#N/A,#N/A,FALSE,"informes"}</definedName>
    <definedName name="ENERO" localSheetId="10" hidden="1">{#N/A,#N/A,FALSE,"informes"}</definedName>
    <definedName name="ENERO" localSheetId="11" hidden="1">{#N/A,#N/A,FALSE,"informes"}</definedName>
    <definedName name="ENERO" localSheetId="17" hidden="1">{#N/A,#N/A,FALSE,"informes"}</definedName>
    <definedName name="ENERO" localSheetId="18" hidden="1">{#N/A,#N/A,FALSE,"informes"}</definedName>
    <definedName name="ENERO" localSheetId="19" hidden="1">{#N/A,#N/A,FALSE,"informes"}</definedName>
    <definedName name="ENERO" localSheetId="2" hidden="1">{#N/A,#N/A,FALSE,"informes"}</definedName>
    <definedName name="ENERO" localSheetId="20" hidden="1">{#N/A,#N/A,FALSE,"informes"}</definedName>
    <definedName name="ENERO" localSheetId="21" hidden="1">{#N/A,#N/A,FALSE,"informes"}</definedName>
    <definedName name="ENERO" localSheetId="22" hidden="1">{#N/A,#N/A,FALSE,"informes"}</definedName>
    <definedName name="ENERO" localSheetId="23" hidden="1">{#N/A,#N/A,FALSE,"informes"}</definedName>
    <definedName name="ENERO" localSheetId="24" hidden="1">{#N/A,#N/A,FALSE,"informes"}</definedName>
    <definedName name="ENERO" localSheetId="3" hidden="1">{#N/A,#N/A,FALSE,"informes"}</definedName>
    <definedName name="ENERO" localSheetId="4" hidden="1">{#N/A,#N/A,FALSE,"informes"}</definedName>
    <definedName name="ENERO" localSheetId="5" hidden="1">{#N/A,#N/A,FALSE,"informes"}</definedName>
    <definedName name="ENERO" localSheetId="6" hidden="1">{#N/A,#N/A,FALSE,"informes"}</definedName>
    <definedName name="ENERO" localSheetId="7" hidden="1">{#N/A,#N/A,FALSE,"informes"}</definedName>
    <definedName name="ENERO" localSheetId="8" hidden="1">{#N/A,#N/A,FALSE,"informes"}</definedName>
    <definedName name="ENERO" localSheetId="9" hidden="1">{#N/A,#N/A,FALSE,"informes"}</definedName>
    <definedName name="ENERO" localSheetId="0" hidden="1">{#N/A,#N/A,FALSE,"informes"}</definedName>
    <definedName name="ENERO" localSheetId="25" hidden="1">{#N/A,#N/A,FALSE,"informes"}</definedName>
    <definedName name="ENERO" localSheetId="34" hidden="1">{#N/A,#N/A,FALSE,"informes"}</definedName>
    <definedName name="ENERO" localSheetId="35" hidden="1">{#N/A,#N/A,FALSE,"informes"}</definedName>
    <definedName name="ENERO" localSheetId="36" hidden="1">{#N/A,#N/A,FALSE,"informes"}</definedName>
    <definedName name="ENERO" localSheetId="37" hidden="1">{#N/A,#N/A,FALSE,"informes"}</definedName>
    <definedName name="ENERO" localSheetId="38" hidden="1">{#N/A,#N/A,FALSE,"informes"}</definedName>
    <definedName name="ENERO" localSheetId="39" hidden="1">{#N/A,#N/A,FALSE,"informes"}</definedName>
    <definedName name="ENERO" localSheetId="40" hidden="1">{#N/A,#N/A,FALSE,"informes"}</definedName>
    <definedName name="ENERO" localSheetId="41" hidden="1">{#N/A,#N/A,FALSE,"informes"}</definedName>
    <definedName name="ENERO" localSheetId="42" hidden="1">{#N/A,#N/A,FALSE,"informes"}</definedName>
    <definedName name="ENERO" localSheetId="43" hidden="1">{#N/A,#N/A,FALSE,"informes"}</definedName>
    <definedName name="ENERO" localSheetId="26" hidden="1">{#N/A,#N/A,FALSE,"informes"}</definedName>
    <definedName name="ENERO" localSheetId="27" hidden="1">{#N/A,#N/A,FALSE,"informes"}</definedName>
    <definedName name="ENERO" localSheetId="28" hidden="1">{#N/A,#N/A,FALSE,"informes"}</definedName>
    <definedName name="ENERO" localSheetId="29" hidden="1">{#N/A,#N/A,FALSE,"informes"}</definedName>
    <definedName name="ENERO" localSheetId="30" hidden="1">{#N/A,#N/A,FALSE,"informes"}</definedName>
    <definedName name="ENERO" localSheetId="31" hidden="1">{#N/A,#N/A,FALSE,"informes"}</definedName>
    <definedName name="ENERO" localSheetId="32" hidden="1">{#N/A,#N/A,FALSE,"informes"}</definedName>
    <definedName name="ENERO" localSheetId="33" hidden="1">{#N/A,#N/A,FALSE,"informes"}</definedName>
    <definedName name="ENERO" hidden="1">{#N/A,#N/A,FALSE,"informes"}</definedName>
    <definedName name="ENEROP">#REF!</definedName>
    <definedName name="ENERORN">#REF!</definedName>
    <definedName name="ENERORP">#REF!</definedName>
    <definedName name="ENTES">#REF!</definedName>
    <definedName name="ENTIDAD">#REF!</definedName>
    <definedName name="entidadterritorial" localSheetId="11">[1]INFORMACION!$B$14</definedName>
    <definedName name="entidadterritorial">#REF!</definedName>
    <definedName name="ES" localSheetId="1" hidden="1">{"PAGOS DOLARES",#N/A,FALSE,"informes"}</definedName>
    <definedName name="ES" localSheetId="10" hidden="1">{"PAGOS DOLARES",#N/A,FALSE,"informes"}</definedName>
    <definedName name="ES" localSheetId="11" hidden="1">{"PAGOS DOLARES",#N/A,FALSE,"informes"}</definedName>
    <definedName name="ES" localSheetId="17" hidden="1">{"PAGOS DOLARES",#N/A,FALSE,"informes"}</definedName>
    <definedName name="ES" localSheetId="18" hidden="1">{"PAGOS DOLARES",#N/A,FALSE,"informes"}</definedName>
    <definedName name="ES" localSheetId="19" hidden="1">{"PAGOS DOLARES",#N/A,FALSE,"informes"}</definedName>
    <definedName name="ES" localSheetId="2" hidden="1">{"PAGOS DOLARES",#N/A,FALSE,"informes"}</definedName>
    <definedName name="ES" localSheetId="20" hidden="1">{"PAGOS DOLARES",#N/A,FALSE,"informes"}</definedName>
    <definedName name="ES" localSheetId="21" hidden="1">{"PAGOS DOLARES",#N/A,FALSE,"informes"}</definedName>
    <definedName name="ES" localSheetId="22" hidden="1">{"PAGOS DOLARES",#N/A,FALSE,"informes"}</definedName>
    <definedName name="ES" localSheetId="23" hidden="1">{"PAGOS DOLARES",#N/A,FALSE,"informes"}</definedName>
    <definedName name="ES" localSheetId="24" hidden="1">{"PAGOS DOLARES",#N/A,FALSE,"informes"}</definedName>
    <definedName name="ES" localSheetId="3" hidden="1">{"PAGOS DOLARES",#N/A,FALSE,"informes"}</definedName>
    <definedName name="ES" localSheetId="4" hidden="1">{"PAGOS DOLARES",#N/A,FALSE,"informes"}</definedName>
    <definedName name="ES" localSheetId="5" hidden="1">{"PAGOS DOLARES",#N/A,FALSE,"informes"}</definedName>
    <definedName name="ES" localSheetId="6" hidden="1">{"PAGOS DOLARES",#N/A,FALSE,"informes"}</definedName>
    <definedName name="ES" localSheetId="7" hidden="1">{"PAGOS DOLARES",#N/A,FALSE,"informes"}</definedName>
    <definedName name="ES" localSheetId="8" hidden="1">{"PAGOS DOLARES",#N/A,FALSE,"informes"}</definedName>
    <definedName name="ES" localSheetId="9" hidden="1">{"PAGOS DOLARES",#N/A,FALSE,"informes"}</definedName>
    <definedName name="ES" localSheetId="0" hidden="1">{"PAGOS DOLARES",#N/A,FALSE,"informes"}</definedName>
    <definedName name="ES" localSheetId="25" hidden="1">{"PAGOS DOLARES",#N/A,FALSE,"informes"}</definedName>
    <definedName name="ES" localSheetId="34" hidden="1">{"PAGOS DOLARES",#N/A,FALSE,"informes"}</definedName>
    <definedName name="ES" localSheetId="35" hidden="1">{"PAGOS DOLARES",#N/A,FALSE,"informes"}</definedName>
    <definedName name="ES" localSheetId="36" hidden="1">{"PAGOS DOLARES",#N/A,FALSE,"informes"}</definedName>
    <definedName name="ES" localSheetId="37" hidden="1">{"PAGOS DOLARES",#N/A,FALSE,"informes"}</definedName>
    <definedName name="ES" localSheetId="38" hidden="1">{"PAGOS DOLARES",#N/A,FALSE,"informes"}</definedName>
    <definedName name="ES" localSheetId="39" hidden="1">{"PAGOS DOLARES",#N/A,FALSE,"informes"}</definedName>
    <definedName name="ES" localSheetId="40" hidden="1">{"PAGOS DOLARES",#N/A,FALSE,"informes"}</definedName>
    <definedName name="ES" localSheetId="41" hidden="1">{"PAGOS DOLARES",#N/A,FALSE,"informes"}</definedName>
    <definedName name="ES" localSheetId="42" hidden="1">{"PAGOS DOLARES",#N/A,FALSE,"informes"}</definedName>
    <definedName name="ES" localSheetId="43" hidden="1">{"PAGOS DOLARES",#N/A,FALSE,"informes"}</definedName>
    <definedName name="ES" localSheetId="26" hidden="1">{"PAGOS DOLARES",#N/A,FALSE,"informes"}</definedName>
    <definedName name="ES" localSheetId="27" hidden="1">{"PAGOS DOLARES",#N/A,FALSE,"informes"}</definedName>
    <definedName name="ES" localSheetId="28" hidden="1">{"PAGOS DOLARES",#N/A,FALSE,"informes"}</definedName>
    <definedName name="ES" localSheetId="29" hidden="1">{"PAGOS DOLARES",#N/A,FALSE,"informes"}</definedName>
    <definedName name="ES" localSheetId="30" hidden="1">{"PAGOS DOLARES",#N/A,FALSE,"informes"}</definedName>
    <definedName name="ES" localSheetId="31" hidden="1">{"PAGOS DOLARES",#N/A,FALSE,"informes"}</definedName>
    <definedName name="ES" localSheetId="32" hidden="1">{"PAGOS DOLARES",#N/A,FALSE,"informes"}</definedName>
    <definedName name="ES" localSheetId="33" hidden="1">{"PAGOS DOLARES",#N/A,FALSE,"informes"}</definedName>
    <definedName name="ES" hidden="1">{"PAGOS DOLARES",#N/A,FALSE,"informes"}</definedName>
    <definedName name="ESCENARIO__0">#REF!</definedName>
    <definedName name="ESCENARIO__1">#REF!</definedName>
    <definedName name="ESCENARIO_1__Ajustado">#REF!</definedName>
    <definedName name="ESCENARIO_2">#REF!</definedName>
    <definedName name="ESCENARIO_3">#REF!</definedName>
    <definedName name="ESCENARIO_NUEVO">#REF!</definedName>
    <definedName name="ESP" localSheetId="1" hidden="1">{#N/A,#N/A,FALSE,"informes"}</definedName>
    <definedName name="ESP" localSheetId="10" hidden="1">{#N/A,#N/A,FALSE,"informes"}</definedName>
    <definedName name="ESP" localSheetId="11" hidden="1">{#N/A,#N/A,FALSE,"informes"}</definedName>
    <definedName name="ESP" localSheetId="17" hidden="1">{#N/A,#N/A,FALSE,"informes"}</definedName>
    <definedName name="ESP" localSheetId="18" hidden="1">{#N/A,#N/A,FALSE,"informes"}</definedName>
    <definedName name="ESP" localSheetId="19" hidden="1">{#N/A,#N/A,FALSE,"informes"}</definedName>
    <definedName name="ESP" localSheetId="2" hidden="1">{#N/A,#N/A,FALSE,"informes"}</definedName>
    <definedName name="ESP" localSheetId="20" hidden="1">{#N/A,#N/A,FALSE,"informes"}</definedName>
    <definedName name="ESP" localSheetId="21" hidden="1">{#N/A,#N/A,FALSE,"informes"}</definedName>
    <definedName name="ESP" localSheetId="22" hidden="1">{#N/A,#N/A,FALSE,"informes"}</definedName>
    <definedName name="ESP" localSheetId="23" hidden="1">{#N/A,#N/A,FALSE,"informes"}</definedName>
    <definedName name="ESP" localSheetId="24" hidden="1">{#N/A,#N/A,FALSE,"informes"}</definedName>
    <definedName name="ESP" localSheetId="3" hidden="1">{#N/A,#N/A,FALSE,"informes"}</definedName>
    <definedName name="ESP" localSheetId="4" hidden="1">{#N/A,#N/A,FALSE,"informes"}</definedName>
    <definedName name="ESP" localSheetId="5" hidden="1">{#N/A,#N/A,FALSE,"informes"}</definedName>
    <definedName name="ESP" localSheetId="6" hidden="1">{#N/A,#N/A,FALSE,"informes"}</definedName>
    <definedName name="ESP" localSheetId="7" hidden="1">{#N/A,#N/A,FALSE,"informes"}</definedName>
    <definedName name="ESP" localSheetId="8" hidden="1">{#N/A,#N/A,FALSE,"informes"}</definedName>
    <definedName name="ESP" localSheetId="9" hidden="1">{#N/A,#N/A,FALSE,"informes"}</definedName>
    <definedName name="ESP" localSheetId="0" hidden="1">{#N/A,#N/A,FALSE,"informes"}</definedName>
    <definedName name="ESP" localSheetId="25" hidden="1">{#N/A,#N/A,FALSE,"informes"}</definedName>
    <definedName name="ESP" localSheetId="34" hidden="1">{#N/A,#N/A,FALSE,"informes"}</definedName>
    <definedName name="ESP" localSheetId="35" hidden="1">{#N/A,#N/A,FALSE,"informes"}</definedName>
    <definedName name="ESP" localSheetId="36" hidden="1">{#N/A,#N/A,FALSE,"informes"}</definedName>
    <definedName name="ESP" localSheetId="37" hidden="1">{#N/A,#N/A,FALSE,"informes"}</definedName>
    <definedName name="ESP" localSheetId="38" hidden="1">{#N/A,#N/A,FALSE,"informes"}</definedName>
    <definedName name="ESP" localSheetId="39" hidden="1">{#N/A,#N/A,FALSE,"informes"}</definedName>
    <definedName name="ESP" localSheetId="40" hidden="1">{#N/A,#N/A,FALSE,"informes"}</definedName>
    <definedName name="ESP" localSheetId="41" hidden="1">{#N/A,#N/A,FALSE,"informes"}</definedName>
    <definedName name="ESP" localSheetId="42" hidden="1">{#N/A,#N/A,FALSE,"informes"}</definedName>
    <definedName name="ESP" localSheetId="43" hidden="1">{#N/A,#N/A,FALSE,"informes"}</definedName>
    <definedName name="ESP" localSheetId="26" hidden="1">{#N/A,#N/A,FALSE,"informes"}</definedName>
    <definedName name="ESP" localSheetId="27" hidden="1">{#N/A,#N/A,FALSE,"informes"}</definedName>
    <definedName name="ESP" localSheetId="28" hidden="1">{#N/A,#N/A,FALSE,"informes"}</definedName>
    <definedName name="ESP" localSheetId="29" hidden="1">{#N/A,#N/A,FALSE,"informes"}</definedName>
    <definedName name="ESP" localSheetId="30" hidden="1">{#N/A,#N/A,FALSE,"informes"}</definedName>
    <definedName name="ESP" localSheetId="31" hidden="1">{#N/A,#N/A,FALSE,"informes"}</definedName>
    <definedName name="ESP" localSheetId="32" hidden="1">{#N/A,#N/A,FALSE,"informes"}</definedName>
    <definedName name="ESP" localSheetId="33" hidden="1">{#N/A,#N/A,FALSE,"informes"}</definedName>
    <definedName name="ESP" hidden="1">{#N/A,#N/A,FALSE,"informes"}</definedName>
    <definedName name="estimaciones">#REF!</definedName>
    <definedName name="EU_area_flag2019">#REF!</definedName>
    <definedName name="EU_area_flag2020">#REF!</definedName>
    <definedName name="EUR">#REF!</definedName>
    <definedName name="EWMA">#REF!</definedName>
    <definedName name="EWMATRANS">#REF!</definedName>
    <definedName name="excedentes2" localSheetId="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1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1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2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2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2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3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3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3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3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3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3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4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4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4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4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2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2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2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2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3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3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3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3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1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1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2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2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2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3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3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3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3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3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3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4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4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4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4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2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2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2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2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3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3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3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3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l_BuiltIn__FilterDatabase_1" localSheetId="11">[1]MADRE!$B$5:$AB$997</definedName>
    <definedName name="Excel_BuiltIn__FilterDatabase_1">#REF!</definedName>
    <definedName name="Excel_BuiltIn_Print_Titles_2">#REF!</definedName>
    <definedName name="Factor_Monet" localSheetId="11">[1]i!$D$19</definedName>
    <definedName name="Factor_Monet">#REF!</definedName>
    <definedName name="FBAWV" localSheetId="1" hidden="1">{#N/A,#N/A,FALSE,"informes"}</definedName>
    <definedName name="FBAWV" localSheetId="10" hidden="1">{#N/A,#N/A,FALSE,"informes"}</definedName>
    <definedName name="FBAWV" localSheetId="11" hidden="1">{#N/A,#N/A,FALSE,"informes"}</definedName>
    <definedName name="FBAWV" localSheetId="17" hidden="1">{#N/A,#N/A,FALSE,"informes"}</definedName>
    <definedName name="FBAWV" localSheetId="18" hidden="1">{#N/A,#N/A,FALSE,"informes"}</definedName>
    <definedName name="FBAWV" localSheetId="19" hidden="1">{#N/A,#N/A,FALSE,"informes"}</definedName>
    <definedName name="FBAWV" localSheetId="2" hidden="1">{#N/A,#N/A,FALSE,"informes"}</definedName>
    <definedName name="FBAWV" localSheetId="20" hidden="1">{#N/A,#N/A,FALSE,"informes"}</definedName>
    <definedName name="FBAWV" localSheetId="21" hidden="1">{#N/A,#N/A,FALSE,"informes"}</definedName>
    <definedName name="FBAWV" localSheetId="22" hidden="1">{#N/A,#N/A,FALSE,"informes"}</definedName>
    <definedName name="FBAWV" localSheetId="23" hidden="1">{#N/A,#N/A,FALSE,"informes"}</definedName>
    <definedName name="FBAWV" localSheetId="24" hidden="1">{#N/A,#N/A,FALSE,"informes"}</definedName>
    <definedName name="FBAWV" localSheetId="3" hidden="1">{#N/A,#N/A,FALSE,"informes"}</definedName>
    <definedName name="FBAWV" localSheetId="4" hidden="1">{#N/A,#N/A,FALSE,"informes"}</definedName>
    <definedName name="FBAWV" localSheetId="5" hidden="1">{#N/A,#N/A,FALSE,"informes"}</definedName>
    <definedName name="FBAWV" localSheetId="6" hidden="1">{#N/A,#N/A,FALSE,"informes"}</definedName>
    <definedName name="FBAWV" localSheetId="7" hidden="1">{#N/A,#N/A,FALSE,"informes"}</definedName>
    <definedName name="FBAWV" localSheetId="8" hidden="1">{#N/A,#N/A,FALSE,"informes"}</definedName>
    <definedName name="FBAWV" localSheetId="9" hidden="1">{#N/A,#N/A,FALSE,"informes"}</definedName>
    <definedName name="FBAWV" localSheetId="0" hidden="1">{#N/A,#N/A,FALSE,"informes"}</definedName>
    <definedName name="FBAWV" localSheetId="25" hidden="1">{#N/A,#N/A,FALSE,"informes"}</definedName>
    <definedName name="FBAWV" localSheetId="34" hidden="1">{#N/A,#N/A,FALSE,"informes"}</definedName>
    <definedName name="FBAWV" localSheetId="35" hidden="1">{#N/A,#N/A,FALSE,"informes"}</definedName>
    <definedName name="FBAWV" localSheetId="36" hidden="1">{#N/A,#N/A,FALSE,"informes"}</definedName>
    <definedName name="FBAWV" localSheetId="37" hidden="1">{#N/A,#N/A,FALSE,"informes"}</definedName>
    <definedName name="FBAWV" localSheetId="38" hidden="1">{#N/A,#N/A,FALSE,"informes"}</definedName>
    <definedName name="FBAWV" localSheetId="39" hidden="1">{#N/A,#N/A,FALSE,"informes"}</definedName>
    <definedName name="FBAWV" localSheetId="40" hidden="1">{#N/A,#N/A,FALSE,"informes"}</definedName>
    <definedName name="FBAWV" localSheetId="41" hidden="1">{#N/A,#N/A,FALSE,"informes"}</definedName>
    <definedName name="FBAWV" localSheetId="42" hidden="1">{#N/A,#N/A,FALSE,"informes"}</definedName>
    <definedName name="FBAWV" localSheetId="43" hidden="1">{#N/A,#N/A,FALSE,"informes"}</definedName>
    <definedName name="FBAWV" localSheetId="26" hidden="1">{#N/A,#N/A,FALSE,"informes"}</definedName>
    <definedName name="FBAWV" localSheetId="27" hidden="1">{#N/A,#N/A,FALSE,"informes"}</definedName>
    <definedName name="FBAWV" localSheetId="28" hidden="1">{#N/A,#N/A,FALSE,"informes"}</definedName>
    <definedName name="FBAWV" localSheetId="29" hidden="1">{#N/A,#N/A,FALSE,"informes"}</definedName>
    <definedName name="FBAWV" localSheetId="30" hidden="1">{#N/A,#N/A,FALSE,"informes"}</definedName>
    <definedName name="FBAWV" localSheetId="31" hidden="1">{#N/A,#N/A,FALSE,"informes"}</definedName>
    <definedName name="FBAWV" localSheetId="32" hidden="1">{#N/A,#N/A,FALSE,"informes"}</definedName>
    <definedName name="FBAWV" localSheetId="33" hidden="1">{#N/A,#N/A,FALSE,"informes"}</definedName>
    <definedName name="FBAWV" hidden="1">{#N/A,#N/A,FALSE,"informes"}</definedName>
    <definedName name="FC_UVR">OFFSET(#REF!,0,0,COUNT(#REF!),1)</definedName>
    <definedName name="fd" localSheetId="1" hidden="1">{#N/A,#N/A,FALSE,"informes"}</definedName>
    <definedName name="fd" localSheetId="10" hidden="1">{#N/A,#N/A,FALSE,"informes"}</definedName>
    <definedName name="fd" localSheetId="11" hidden="1">{#N/A,#N/A,FALSE,"informes"}</definedName>
    <definedName name="fd" localSheetId="17" hidden="1">{#N/A,#N/A,FALSE,"informes"}</definedName>
    <definedName name="fd" localSheetId="18" hidden="1">{#N/A,#N/A,FALSE,"informes"}</definedName>
    <definedName name="fd" localSheetId="19" hidden="1">{#N/A,#N/A,FALSE,"informes"}</definedName>
    <definedName name="fd" localSheetId="2" hidden="1">{#N/A,#N/A,FALSE,"informes"}</definedName>
    <definedName name="fd" localSheetId="20" hidden="1">{#N/A,#N/A,FALSE,"informes"}</definedName>
    <definedName name="fd" localSheetId="21" hidden="1">{#N/A,#N/A,FALSE,"informes"}</definedName>
    <definedName name="fd" localSheetId="22" hidden="1">{#N/A,#N/A,FALSE,"informes"}</definedName>
    <definedName name="fd" localSheetId="23" hidden="1">{#N/A,#N/A,FALSE,"informes"}</definedName>
    <definedName name="fd" localSheetId="24" hidden="1">{#N/A,#N/A,FALSE,"informes"}</definedName>
    <definedName name="fd" localSheetId="3" hidden="1">{#N/A,#N/A,FALSE,"informes"}</definedName>
    <definedName name="fd" localSheetId="4" hidden="1">{#N/A,#N/A,FALSE,"informes"}</definedName>
    <definedName name="fd" localSheetId="5" hidden="1">{#N/A,#N/A,FALSE,"informes"}</definedName>
    <definedName name="fd" localSheetId="6" hidden="1">{#N/A,#N/A,FALSE,"informes"}</definedName>
    <definedName name="fd" localSheetId="7" hidden="1">{#N/A,#N/A,FALSE,"informes"}</definedName>
    <definedName name="fd" localSheetId="8" hidden="1">{#N/A,#N/A,FALSE,"informes"}</definedName>
    <definedName name="fd" localSheetId="9" hidden="1">{#N/A,#N/A,FALSE,"informes"}</definedName>
    <definedName name="fd" localSheetId="0" hidden="1">{#N/A,#N/A,FALSE,"informes"}</definedName>
    <definedName name="fd" localSheetId="25" hidden="1">{#N/A,#N/A,FALSE,"informes"}</definedName>
    <definedName name="fd" localSheetId="34" hidden="1">{#N/A,#N/A,FALSE,"informes"}</definedName>
    <definedName name="fd" localSheetId="35" hidden="1">{#N/A,#N/A,FALSE,"informes"}</definedName>
    <definedName name="fd" localSheetId="36" hidden="1">{#N/A,#N/A,FALSE,"informes"}</definedName>
    <definedName name="fd" localSheetId="37" hidden="1">{#N/A,#N/A,FALSE,"informes"}</definedName>
    <definedName name="fd" localSheetId="38" hidden="1">{#N/A,#N/A,FALSE,"informes"}</definedName>
    <definedName name="fd" localSheetId="39" hidden="1">{#N/A,#N/A,FALSE,"informes"}</definedName>
    <definedName name="fd" localSheetId="40" hidden="1">{#N/A,#N/A,FALSE,"informes"}</definedName>
    <definedName name="fd" localSheetId="41" hidden="1">{#N/A,#N/A,FALSE,"informes"}</definedName>
    <definedName name="fd" localSheetId="42" hidden="1">{#N/A,#N/A,FALSE,"informes"}</definedName>
    <definedName name="fd" localSheetId="43" hidden="1">{#N/A,#N/A,FALSE,"informes"}</definedName>
    <definedName name="fd" localSheetId="26" hidden="1">{#N/A,#N/A,FALSE,"informes"}</definedName>
    <definedName name="fd" localSheetId="27" hidden="1">{#N/A,#N/A,FALSE,"informes"}</definedName>
    <definedName name="fd" localSheetId="28" hidden="1">{#N/A,#N/A,FALSE,"informes"}</definedName>
    <definedName name="fd" localSheetId="29" hidden="1">{#N/A,#N/A,FALSE,"informes"}</definedName>
    <definedName name="fd" localSheetId="30" hidden="1">{#N/A,#N/A,FALSE,"informes"}</definedName>
    <definedName name="fd" localSheetId="31" hidden="1">{#N/A,#N/A,FALSE,"informes"}</definedName>
    <definedName name="fd" localSheetId="32" hidden="1">{#N/A,#N/A,FALSE,"informes"}</definedName>
    <definedName name="fd" localSheetId="33" hidden="1">{#N/A,#N/A,FALSE,"informes"}</definedName>
    <definedName name="fd" hidden="1">{#N/A,#N/A,FALSE,"informes"}</definedName>
    <definedName name="fdf" localSheetId="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1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1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2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2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2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3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3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3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3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3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3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4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4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4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4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2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2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2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2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3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3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3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3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G" localSheetId="1" hidden="1">{"empresa",#N/A,FALSE,"xEMPRESA"}</definedName>
    <definedName name="FDG" localSheetId="10" hidden="1">{"empresa",#N/A,FALSE,"xEMPRESA"}</definedName>
    <definedName name="FDG" localSheetId="11" hidden="1">{"empresa",#N/A,FALSE,"xEMPRESA"}</definedName>
    <definedName name="FDG" localSheetId="17" hidden="1">{"empresa",#N/A,FALSE,"xEMPRESA"}</definedName>
    <definedName name="FDG" localSheetId="18" hidden="1">{"empresa",#N/A,FALSE,"xEMPRESA"}</definedName>
    <definedName name="FDG" localSheetId="19" hidden="1">{"empresa",#N/A,FALSE,"xEMPRESA"}</definedName>
    <definedName name="FDG" localSheetId="2" hidden="1">{"empresa",#N/A,FALSE,"xEMPRESA"}</definedName>
    <definedName name="FDG" localSheetId="20" hidden="1">{"empresa",#N/A,FALSE,"xEMPRESA"}</definedName>
    <definedName name="FDG" localSheetId="21" hidden="1">{"empresa",#N/A,FALSE,"xEMPRESA"}</definedName>
    <definedName name="FDG" localSheetId="22" hidden="1">{"empresa",#N/A,FALSE,"xEMPRESA"}</definedName>
    <definedName name="FDG" localSheetId="23" hidden="1">{"empresa",#N/A,FALSE,"xEMPRESA"}</definedName>
    <definedName name="FDG" localSheetId="24" hidden="1">{"empresa",#N/A,FALSE,"xEMPRESA"}</definedName>
    <definedName name="FDG" localSheetId="3" hidden="1">{"empresa",#N/A,FALSE,"xEMPRESA"}</definedName>
    <definedName name="FDG" localSheetId="4" hidden="1">{"empresa",#N/A,FALSE,"xEMPRESA"}</definedName>
    <definedName name="FDG" localSheetId="5" hidden="1">{"empresa",#N/A,FALSE,"xEMPRESA"}</definedName>
    <definedName name="FDG" localSheetId="6" hidden="1">{"empresa",#N/A,FALSE,"xEMPRESA"}</definedName>
    <definedName name="FDG" localSheetId="7" hidden="1">{"empresa",#N/A,FALSE,"xEMPRESA"}</definedName>
    <definedName name="FDG" localSheetId="8" hidden="1">{"empresa",#N/A,FALSE,"xEMPRESA"}</definedName>
    <definedName name="FDG" localSheetId="9" hidden="1">{"empresa",#N/A,FALSE,"xEMPRESA"}</definedName>
    <definedName name="FDG" localSheetId="0" hidden="1">{"empresa",#N/A,FALSE,"xEMPRESA"}</definedName>
    <definedName name="FDG" localSheetId="25" hidden="1">{"empresa",#N/A,FALSE,"xEMPRESA"}</definedName>
    <definedName name="FDG" localSheetId="34" hidden="1">{"empresa",#N/A,FALSE,"xEMPRESA"}</definedName>
    <definedName name="FDG" localSheetId="35" hidden="1">{"empresa",#N/A,FALSE,"xEMPRESA"}</definedName>
    <definedName name="FDG" localSheetId="36" hidden="1">{"empresa",#N/A,FALSE,"xEMPRESA"}</definedName>
    <definedName name="FDG" localSheetId="37" hidden="1">{"empresa",#N/A,FALSE,"xEMPRESA"}</definedName>
    <definedName name="FDG" localSheetId="38" hidden="1">{"empresa",#N/A,FALSE,"xEMPRESA"}</definedName>
    <definedName name="FDG" localSheetId="39" hidden="1">{"empresa",#N/A,FALSE,"xEMPRESA"}</definedName>
    <definedName name="FDG" localSheetId="40" hidden="1">{"empresa",#N/A,FALSE,"xEMPRESA"}</definedName>
    <definedName name="FDG" localSheetId="41" hidden="1">{"empresa",#N/A,FALSE,"xEMPRESA"}</definedName>
    <definedName name="FDG" localSheetId="42" hidden="1">{"empresa",#N/A,FALSE,"xEMPRESA"}</definedName>
    <definedName name="FDG" localSheetId="43" hidden="1">{"empresa",#N/A,FALSE,"xEMPRESA"}</definedName>
    <definedName name="FDG" localSheetId="26" hidden="1">{"empresa",#N/A,FALSE,"xEMPRESA"}</definedName>
    <definedName name="FDG" localSheetId="27" hidden="1">{"empresa",#N/A,FALSE,"xEMPRESA"}</definedName>
    <definedName name="FDG" localSheetId="28" hidden="1">{"empresa",#N/A,FALSE,"xEMPRESA"}</definedName>
    <definedName name="FDG" localSheetId="29" hidden="1">{"empresa",#N/A,FALSE,"xEMPRESA"}</definedName>
    <definedName name="FDG" localSheetId="30" hidden="1">{"empresa",#N/A,FALSE,"xEMPRESA"}</definedName>
    <definedName name="FDG" localSheetId="31" hidden="1">{"empresa",#N/A,FALSE,"xEMPRESA"}</definedName>
    <definedName name="FDG" localSheetId="32" hidden="1">{"empresa",#N/A,FALSE,"xEMPRESA"}</definedName>
    <definedName name="FDG" localSheetId="33" hidden="1">{"empresa",#N/A,FALSE,"xEMPRESA"}</definedName>
    <definedName name="FDG" hidden="1">{"empresa",#N/A,FALSE,"xEMPRESA"}</definedName>
    <definedName name="fds" localSheetId="1" hidden="1">{"epma",#N/A,FALSE,"EPMA"}</definedName>
    <definedName name="fds" localSheetId="10" hidden="1">{"epma",#N/A,FALSE,"EPMA"}</definedName>
    <definedName name="fds" localSheetId="11" hidden="1">{"epma",#N/A,FALSE,"EPMA"}</definedName>
    <definedName name="fds" localSheetId="17" hidden="1">{"epma",#N/A,FALSE,"EPMA"}</definedName>
    <definedName name="fds" localSheetId="18" hidden="1">{"epma",#N/A,FALSE,"EPMA"}</definedName>
    <definedName name="fds" localSheetId="19" hidden="1">{"epma",#N/A,FALSE,"EPMA"}</definedName>
    <definedName name="fds" localSheetId="2" hidden="1">{"epma",#N/A,FALSE,"EPMA"}</definedName>
    <definedName name="fds" localSheetId="20" hidden="1">{"epma",#N/A,FALSE,"EPMA"}</definedName>
    <definedName name="fds" localSheetId="21" hidden="1">{"epma",#N/A,FALSE,"EPMA"}</definedName>
    <definedName name="fds" localSheetId="22" hidden="1">{"epma",#N/A,FALSE,"EPMA"}</definedName>
    <definedName name="fds" localSheetId="23" hidden="1">{"epma",#N/A,FALSE,"EPMA"}</definedName>
    <definedName name="fds" localSheetId="24" hidden="1">{"epma",#N/A,FALSE,"EPMA"}</definedName>
    <definedName name="fds" localSheetId="3" hidden="1">{"epma",#N/A,FALSE,"EPMA"}</definedName>
    <definedName name="fds" localSheetId="4" hidden="1">{"epma",#N/A,FALSE,"EPMA"}</definedName>
    <definedName name="fds" localSheetId="5" hidden="1">{"epma",#N/A,FALSE,"EPMA"}</definedName>
    <definedName name="fds" localSheetId="6" hidden="1">{"epma",#N/A,FALSE,"EPMA"}</definedName>
    <definedName name="fds" localSheetId="7" hidden="1">{"epma",#N/A,FALSE,"EPMA"}</definedName>
    <definedName name="fds" localSheetId="8" hidden="1">{"epma",#N/A,FALSE,"EPMA"}</definedName>
    <definedName name="fds" localSheetId="9" hidden="1">{"epma",#N/A,FALSE,"EPMA"}</definedName>
    <definedName name="fds" localSheetId="0" hidden="1">{"epma",#N/A,FALSE,"EPMA"}</definedName>
    <definedName name="fds" localSheetId="25" hidden="1">{"epma",#N/A,FALSE,"EPMA"}</definedName>
    <definedName name="fds" localSheetId="34" hidden="1">{"epma",#N/A,FALSE,"EPMA"}</definedName>
    <definedName name="fds" localSheetId="35" hidden="1">{"epma",#N/A,FALSE,"EPMA"}</definedName>
    <definedName name="fds" localSheetId="36" hidden="1">{"epma",#N/A,FALSE,"EPMA"}</definedName>
    <definedName name="fds" localSheetId="37" hidden="1">{"epma",#N/A,FALSE,"EPMA"}</definedName>
    <definedName name="fds" localSheetId="38" hidden="1">{"epma",#N/A,FALSE,"EPMA"}</definedName>
    <definedName name="fds" localSheetId="39" hidden="1">{"epma",#N/A,FALSE,"EPMA"}</definedName>
    <definedName name="fds" localSheetId="40" hidden="1">{"epma",#N/A,FALSE,"EPMA"}</definedName>
    <definedName name="fds" localSheetId="41" hidden="1">{"epma",#N/A,FALSE,"EPMA"}</definedName>
    <definedName name="fds" localSheetId="42" hidden="1">{"epma",#N/A,FALSE,"EPMA"}</definedName>
    <definedName name="fds" localSheetId="43" hidden="1">{"epma",#N/A,FALSE,"EPMA"}</definedName>
    <definedName name="fds" localSheetId="26" hidden="1">{"epma",#N/A,FALSE,"EPMA"}</definedName>
    <definedName name="fds" localSheetId="27" hidden="1">{"epma",#N/A,FALSE,"EPMA"}</definedName>
    <definedName name="fds" localSheetId="28" hidden="1">{"epma",#N/A,FALSE,"EPMA"}</definedName>
    <definedName name="fds" localSheetId="29" hidden="1">{"epma",#N/A,FALSE,"EPMA"}</definedName>
    <definedName name="fds" localSheetId="30" hidden="1">{"epma",#N/A,FALSE,"EPMA"}</definedName>
    <definedName name="fds" localSheetId="31" hidden="1">{"epma",#N/A,FALSE,"EPMA"}</definedName>
    <definedName name="fds" localSheetId="32" hidden="1">{"epma",#N/A,FALSE,"EPMA"}</definedName>
    <definedName name="fds" localSheetId="33" hidden="1">{"epma",#N/A,FALSE,"EPMA"}</definedName>
    <definedName name="fds" hidden="1">{"epma",#N/A,FALSE,"EPMA"}</definedName>
    <definedName name="FE_UVR">OFFSET(#REF!,0,0,COUNT(#REF!),1)</definedName>
    <definedName name="Feb" localSheetId="11">[1]BCol!$Q$3</definedName>
    <definedName name="Feb">#REF!</definedName>
    <definedName name="FEB._89">#REF!</definedName>
    <definedName name="FEBRERO" localSheetId="11">[1]TASAS!$A$58:$AN$84</definedName>
    <definedName name="FEBRERO">#REF!</definedName>
    <definedName name="FEBRERON" localSheetId="11">[1]VIGN!#REF!</definedName>
    <definedName name="FEBRERON">#REF!</definedName>
    <definedName name="FEBREROP">#REF!</definedName>
    <definedName name="FEBRERORN">#REF!</definedName>
    <definedName name="FEBRERORP">#REF!</definedName>
    <definedName name="FECH">#REF!</definedName>
    <definedName name="FECHA">#REF!</definedName>
    <definedName name="Fecha_UVR">OFFSET(#REF!,0,0,COUNT(#REF!),1)</definedName>
    <definedName name="FECHA1">#REF!</definedName>
    <definedName name="Fechas" localSheetId="11">[1]ID!$I$66:$K$81</definedName>
    <definedName name="Fechas">#REF!</definedName>
    <definedName name="feo">#REF!</definedName>
    <definedName name="FER" localSheetId="1" hidden="1">{#N/A,#N/A,FALSE,"informes"}</definedName>
    <definedName name="FER" localSheetId="10" hidden="1">{#N/A,#N/A,FALSE,"informes"}</definedName>
    <definedName name="FER" localSheetId="11" hidden="1">{#N/A,#N/A,FALSE,"informes"}</definedName>
    <definedName name="FER" localSheetId="17" hidden="1">{#N/A,#N/A,FALSE,"informes"}</definedName>
    <definedName name="FER" localSheetId="18" hidden="1">{#N/A,#N/A,FALSE,"informes"}</definedName>
    <definedName name="FER" localSheetId="19" hidden="1">{#N/A,#N/A,FALSE,"informes"}</definedName>
    <definedName name="FER" localSheetId="2" hidden="1">{#N/A,#N/A,FALSE,"informes"}</definedName>
    <definedName name="FER" localSheetId="20" hidden="1">{#N/A,#N/A,FALSE,"informes"}</definedName>
    <definedName name="FER" localSheetId="21" hidden="1">{#N/A,#N/A,FALSE,"informes"}</definedName>
    <definedName name="FER" localSheetId="22" hidden="1">{#N/A,#N/A,FALSE,"informes"}</definedName>
    <definedName name="FER" localSheetId="23" hidden="1">{#N/A,#N/A,FALSE,"informes"}</definedName>
    <definedName name="FER" localSheetId="24" hidden="1">{#N/A,#N/A,FALSE,"informes"}</definedName>
    <definedName name="FER" localSheetId="3" hidden="1">{#N/A,#N/A,FALSE,"informes"}</definedName>
    <definedName name="FER" localSheetId="4" hidden="1">{#N/A,#N/A,FALSE,"informes"}</definedName>
    <definedName name="FER" localSheetId="5" hidden="1">{#N/A,#N/A,FALSE,"informes"}</definedName>
    <definedName name="FER" localSheetId="6" hidden="1">{#N/A,#N/A,FALSE,"informes"}</definedName>
    <definedName name="FER" localSheetId="7" hidden="1">{#N/A,#N/A,FALSE,"informes"}</definedName>
    <definedName name="FER" localSheetId="8" hidden="1">{#N/A,#N/A,FALSE,"informes"}</definedName>
    <definedName name="FER" localSheetId="9" hidden="1">{#N/A,#N/A,FALSE,"informes"}</definedName>
    <definedName name="FER" localSheetId="0" hidden="1">{#N/A,#N/A,FALSE,"informes"}</definedName>
    <definedName name="FER" localSheetId="25" hidden="1">{#N/A,#N/A,FALSE,"informes"}</definedName>
    <definedName name="FER" localSheetId="34" hidden="1">{#N/A,#N/A,FALSE,"informes"}</definedName>
    <definedName name="FER" localSheetId="35" hidden="1">{#N/A,#N/A,FALSE,"informes"}</definedName>
    <definedName name="FER" localSheetId="36" hidden="1">{#N/A,#N/A,FALSE,"informes"}</definedName>
    <definedName name="FER" localSheetId="37" hidden="1">{#N/A,#N/A,FALSE,"informes"}</definedName>
    <definedName name="FER" localSheetId="38" hidden="1">{#N/A,#N/A,FALSE,"informes"}</definedName>
    <definedName name="FER" localSheetId="39" hidden="1">{#N/A,#N/A,FALSE,"informes"}</definedName>
    <definedName name="FER" localSheetId="40" hidden="1">{#N/A,#N/A,FALSE,"informes"}</definedName>
    <definedName name="FER" localSheetId="41" hidden="1">{#N/A,#N/A,FALSE,"informes"}</definedName>
    <definedName name="FER" localSheetId="42" hidden="1">{#N/A,#N/A,FALSE,"informes"}</definedName>
    <definedName name="FER" localSheetId="43" hidden="1">{#N/A,#N/A,FALSE,"informes"}</definedName>
    <definedName name="FER" localSheetId="26" hidden="1">{#N/A,#N/A,FALSE,"informes"}</definedName>
    <definedName name="FER" localSheetId="27" hidden="1">{#N/A,#N/A,FALSE,"informes"}</definedName>
    <definedName name="FER" localSheetId="28" hidden="1">{#N/A,#N/A,FALSE,"informes"}</definedName>
    <definedName name="FER" localSheetId="29" hidden="1">{#N/A,#N/A,FALSE,"informes"}</definedName>
    <definedName name="FER" localSheetId="30" hidden="1">{#N/A,#N/A,FALSE,"informes"}</definedName>
    <definedName name="FER" localSheetId="31" hidden="1">{#N/A,#N/A,FALSE,"informes"}</definedName>
    <definedName name="FER" localSheetId="32" hidden="1">{#N/A,#N/A,FALSE,"informes"}</definedName>
    <definedName name="FER" localSheetId="33" hidden="1">{#N/A,#N/A,FALSE,"informes"}</definedName>
    <definedName name="FER" hidden="1">{#N/A,#N/A,FALSE,"informes"}</definedName>
    <definedName name="fer.">#REF!</definedName>
    <definedName name="FF" localSheetId="1" hidden="1">{"emca",#N/A,FALSE,"EMCA"}</definedName>
    <definedName name="FF" localSheetId="10" hidden="1">{"emca",#N/A,FALSE,"EMCA"}</definedName>
    <definedName name="FF" localSheetId="11" hidden="1">{"emca",#N/A,FALSE,"EMCA"}</definedName>
    <definedName name="FF" localSheetId="17" hidden="1">{"emca",#N/A,FALSE,"EMCA"}</definedName>
    <definedName name="FF" localSheetId="18" hidden="1">{"emca",#N/A,FALSE,"EMCA"}</definedName>
    <definedName name="FF" localSheetId="19" hidden="1">{"emca",#N/A,FALSE,"EMCA"}</definedName>
    <definedName name="FF" localSheetId="2" hidden="1">{"emca",#N/A,FALSE,"EMCA"}</definedName>
    <definedName name="FF" localSheetId="20" hidden="1">{"emca",#N/A,FALSE,"EMCA"}</definedName>
    <definedName name="FF" localSheetId="21" hidden="1">{"emca",#N/A,FALSE,"EMCA"}</definedName>
    <definedName name="FF" localSheetId="22" hidden="1">{"emca",#N/A,FALSE,"EMCA"}</definedName>
    <definedName name="FF" localSheetId="23" hidden="1">{"emca",#N/A,FALSE,"EMCA"}</definedName>
    <definedName name="FF" localSheetId="24" hidden="1">{"emca",#N/A,FALSE,"EMCA"}</definedName>
    <definedName name="FF" localSheetId="3" hidden="1">{"emca",#N/A,FALSE,"EMCA"}</definedName>
    <definedName name="FF" localSheetId="4" hidden="1">{"emca",#N/A,FALSE,"EMCA"}</definedName>
    <definedName name="FF" localSheetId="5" hidden="1">{"emca",#N/A,FALSE,"EMCA"}</definedName>
    <definedName name="FF" localSheetId="6" hidden="1">{"emca",#N/A,FALSE,"EMCA"}</definedName>
    <definedName name="FF" localSheetId="7" hidden="1">{"emca",#N/A,FALSE,"EMCA"}</definedName>
    <definedName name="FF" localSheetId="8" hidden="1">{"emca",#N/A,FALSE,"EMCA"}</definedName>
    <definedName name="FF" localSheetId="9" hidden="1">{"emca",#N/A,FALSE,"EMCA"}</definedName>
    <definedName name="FF" localSheetId="0" hidden="1">{"emca",#N/A,FALSE,"EMCA"}</definedName>
    <definedName name="FF" localSheetId="25" hidden="1">{"emca",#N/A,FALSE,"EMCA"}</definedName>
    <definedName name="FF" localSheetId="34" hidden="1">{"emca",#N/A,FALSE,"EMCA"}</definedName>
    <definedName name="FF" localSheetId="35" hidden="1">{"emca",#N/A,FALSE,"EMCA"}</definedName>
    <definedName name="FF" localSheetId="36" hidden="1">{"emca",#N/A,FALSE,"EMCA"}</definedName>
    <definedName name="FF" localSheetId="37" hidden="1">{"emca",#N/A,FALSE,"EMCA"}</definedName>
    <definedName name="FF" localSheetId="38" hidden="1">{"emca",#N/A,FALSE,"EMCA"}</definedName>
    <definedName name="FF" localSheetId="39" hidden="1">{"emca",#N/A,FALSE,"EMCA"}</definedName>
    <definedName name="FF" localSheetId="40" hidden="1">{"emca",#N/A,FALSE,"EMCA"}</definedName>
    <definedName name="FF" localSheetId="41" hidden="1">{"emca",#N/A,FALSE,"EMCA"}</definedName>
    <definedName name="FF" localSheetId="42" hidden="1">{"emca",#N/A,FALSE,"EMCA"}</definedName>
    <definedName name="FF" localSheetId="43" hidden="1">{"emca",#N/A,FALSE,"EMCA"}</definedName>
    <definedName name="FF" localSheetId="26" hidden="1">{"emca",#N/A,FALSE,"EMCA"}</definedName>
    <definedName name="FF" localSheetId="27" hidden="1">{"emca",#N/A,FALSE,"EMCA"}</definedName>
    <definedName name="FF" localSheetId="28" hidden="1">{"emca",#N/A,FALSE,"EMCA"}</definedName>
    <definedName name="FF" localSheetId="29" hidden="1">{"emca",#N/A,FALSE,"EMCA"}</definedName>
    <definedName name="FF" localSheetId="30" hidden="1">{"emca",#N/A,FALSE,"EMCA"}</definedName>
    <definedName name="FF" localSheetId="31" hidden="1">{"emca",#N/A,FALSE,"EMCA"}</definedName>
    <definedName name="FF" localSheetId="32" hidden="1">{"emca",#N/A,FALSE,"EMCA"}</definedName>
    <definedName name="FF" localSheetId="33" hidden="1">{"emca",#N/A,FALSE,"EMCA"}</definedName>
    <definedName name="FF" hidden="1">{"emca",#N/A,FALSE,"EMCA"}</definedName>
    <definedName name="ffff" localSheetId="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1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1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2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2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2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3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3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3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3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3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3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4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4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4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4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2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2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2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2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3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3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3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3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PPT">#REF!</definedName>
    <definedName name="FGTR" localSheetId="1" hidden="1">{"PAGOS DOLARES",#N/A,FALSE,"informes"}</definedName>
    <definedName name="FGTR" localSheetId="10" hidden="1">{"PAGOS DOLARES",#N/A,FALSE,"informes"}</definedName>
    <definedName name="FGTR" localSheetId="11" hidden="1">{"PAGOS DOLARES",#N/A,FALSE,"informes"}</definedName>
    <definedName name="FGTR" localSheetId="17" hidden="1">{"PAGOS DOLARES",#N/A,FALSE,"informes"}</definedName>
    <definedName name="FGTR" localSheetId="18" hidden="1">{"PAGOS DOLARES",#N/A,FALSE,"informes"}</definedName>
    <definedName name="FGTR" localSheetId="19" hidden="1">{"PAGOS DOLARES",#N/A,FALSE,"informes"}</definedName>
    <definedName name="FGTR" localSheetId="2" hidden="1">{"PAGOS DOLARES",#N/A,FALSE,"informes"}</definedName>
    <definedName name="FGTR" localSheetId="20" hidden="1">{"PAGOS DOLARES",#N/A,FALSE,"informes"}</definedName>
    <definedName name="FGTR" localSheetId="21" hidden="1">{"PAGOS DOLARES",#N/A,FALSE,"informes"}</definedName>
    <definedName name="FGTR" localSheetId="22" hidden="1">{"PAGOS DOLARES",#N/A,FALSE,"informes"}</definedName>
    <definedName name="FGTR" localSheetId="23" hidden="1">{"PAGOS DOLARES",#N/A,FALSE,"informes"}</definedName>
    <definedName name="FGTR" localSheetId="24" hidden="1">{"PAGOS DOLARES",#N/A,FALSE,"informes"}</definedName>
    <definedName name="FGTR" localSheetId="3" hidden="1">{"PAGOS DOLARES",#N/A,FALSE,"informes"}</definedName>
    <definedName name="FGTR" localSheetId="4" hidden="1">{"PAGOS DOLARES",#N/A,FALSE,"informes"}</definedName>
    <definedName name="FGTR" localSheetId="5" hidden="1">{"PAGOS DOLARES",#N/A,FALSE,"informes"}</definedName>
    <definedName name="FGTR" localSheetId="6" hidden="1">{"PAGOS DOLARES",#N/A,FALSE,"informes"}</definedName>
    <definedName name="FGTR" localSheetId="7" hidden="1">{"PAGOS DOLARES",#N/A,FALSE,"informes"}</definedName>
    <definedName name="FGTR" localSheetId="8" hidden="1">{"PAGOS DOLARES",#N/A,FALSE,"informes"}</definedName>
    <definedName name="FGTR" localSheetId="9" hidden="1">{"PAGOS DOLARES",#N/A,FALSE,"informes"}</definedName>
    <definedName name="FGTR" localSheetId="0" hidden="1">{"PAGOS DOLARES",#N/A,FALSE,"informes"}</definedName>
    <definedName name="FGTR" localSheetId="25" hidden="1">{"PAGOS DOLARES",#N/A,FALSE,"informes"}</definedName>
    <definedName name="FGTR" localSheetId="34" hidden="1">{"PAGOS DOLARES",#N/A,FALSE,"informes"}</definedName>
    <definedName name="FGTR" localSheetId="35" hidden="1">{"PAGOS DOLARES",#N/A,FALSE,"informes"}</definedName>
    <definedName name="FGTR" localSheetId="36" hidden="1">{"PAGOS DOLARES",#N/A,FALSE,"informes"}</definedName>
    <definedName name="FGTR" localSheetId="37" hidden="1">{"PAGOS DOLARES",#N/A,FALSE,"informes"}</definedName>
    <definedName name="FGTR" localSheetId="38" hidden="1">{"PAGOS DOLARES",#N/A,FALSE,"informes"}</definedName>
    <definedName name="FGTR" localSheetId="39" hidden="1">{"PAGOS DOLARES",#N/A,FALSE,"informes"}</definedName>
    <definedName name="FGTR" localSheetId="40" hidden="1">{"PAGOS DOLARES",#N/A,FALSE,"informes"}</definedName>
    <definedName name="FGTR" localSheetId="41" hidden="1">{"PAGOS DOLARES",#N/A,FALSE,"informes"}</definedName>
    <definedName name="FGTR" localSheetId="42" hidden="1">{"PAGOS DOLARES",#N/A,FALSE,"informes"}</definedName>
    <definedName name="FGTR" localSheetId="43" hidden="1">{"PAGOS DOLARES",#N/A,FALSE,"informes"}</definedName>
    <definedName name="FGTR" localSheetId="26" hidden="1">{"PAGOS DOLARES",#N/A,FALSE,"informes"}</definedName>
    <definedName name="FGTR" localSheetId="27" hidden="1">{"PAGOS DOLARES",#N/A,FALSE,"informes"}</definedName>
    <definedName name="FGTR" localSheetId="28" hidden="1">{"PAGOS DOLARES",#N/A,FALSE,"informes"}</definedName>
    <definedName name="FGTR" localSheetId="29" hidden="1">{"PAGOS DOLARES",#N/A,FALSE,"informes"}</definedName>
    <definedName name="FGTR" localSheetId="30" hidden="1">{"PAGOS DOLARES",#N/A,FALSE,"informes"}</definedName>
    <definedName name="FGTR" localSheetId="31" hidden="1">{"PAGOS DOLARES",#N/A,FALSE,"informes"}</definedName>
    <definedName name="FGTR" localSheetId="32" hidden="1">{"PAGOS DOLARES",#N/A,FALSE,"informes"}</definedName>
    <definedName name="FGTR" localSheetId="33" hidden="1">{"PAGOS DOLARES",#N/A,FALSE,"informes"}</definedName>
    <definedName name="FGTR" hidden="1">{"PAGOS DOLARES",#N/A,FALSE,"informes"}</definedName>
    <definedName name="fhgsdfhsdf">#REF!</definedName>
    <definedName name="FHKJBEARNKBW" localSheetId="1" hidden="1">{"INGRESOS DOLARES",#N/A,FALSE,"informes"}</definedName>
    <definedName name="FHKJBEARNKBW" localSheetId="10" hidden="1">{"INGRESOS DOLARES",#N/A,FALSE,"informes"}</definedName>
    <definedName name="FHKJBEARNKBW" localSheetId="11" hidden="1">{"INGRESOS DOLARES",#N/A,FALSE,"informes"}</definedName>
    <definedName name="FHKJBEARNKBW" localSheetId="17" hidden="1">{"INGRESOS DOLARES",#N/A,FALSE,"informes"}</definedName>
    <definedName name="FHKJBEARNKBW" localSheetId="18" hidden="1">{"INGRESOS DOLARES",#N/A,FALSE,"informes"}</definedName>
    <definedName name="FHKJBEARNKBW" localSheetId="19" hidden="1">{"INGRESOS DOLARES",#N/A,FALSE,"informes"}</definedName>
    <definedName name="FHKJBEARNKBW" localSheetId="2" hidden="1">{"INGRESOS DOLARES",#N/A,FALSE,"informes"}</definedName>
    <definedName name="FHKJBEARNKBW" localSheetId="20" hidden="1">{"INGRESOS DOLARES",#N/A,FALSE,"informes"}</definedName>
    <definedName name="FHKJBEARNKBW" localSheetId="21" hidden="1">{"INGRESOS DOLARES",#N/A,FALSE,"informes"}</definedName>
    <definedName name="FHKJBEARNKBW" localSheetId="22" hidden="1">{"INGRESOS DOLARES",#N/A,FALSE,"informes"}</definedName>
    <definedName name="FHKJBEARNKBW" localSheetId="23" hidden="1">{"INGRESOS DOLARES",#N/A,FALSE,"informes"}</definedName>
    <definedName name="FHKJBEARNKBW" localSheetId="24" hidden="1">{"INGRESOS DOLARES",#N/A,FALSE,"informes"}</definedName>
    <definedName name="FHKJBEARNKBW" localSheetId="3" hidden="1">{"INGRESOS DOLARES",#N/A,FALSE,"informes"}</definedName>
    <definedName name="FHKJBEARNKBW" localSheetId="4" hidden="1">{"INGRESOS DOLARES",#N/A,FALSE,"informes"}</definedName>
    <definedName name="FHKJBEARNKBW" localSheetId="5" hidden="1">{"INGRESOS DOLARES",#N/A,FALSE,"informes"}</definedName>
    <definedName name="FHKJBEARNKBW" localSheetId="6" hidden="1">{"INGRESOS DOLARES",#N/A,FALSE,"informes"}</definedName>
    <definedName name="FHKJBEARNKBW" localSheetId="7" hidden="1">{"INGRESOS DOLARES",#N/A,FALSE,"informes"}</definedName>
    <definedName name="FHKJBEARNKBW" localSheetId="8" hidden="1">{"INGRESOS DOLARES",#N/A,FALSE,"informes"}</definedName>
    <definedName name="FHKJBEARNKBW" localSheetId="9" hidden="1">{"INGRESOS DOLARES",#N/A,FALSE,"informes"}</definedName>
    <definedName name="FHKJBEARNKBW" localSheetId="0" hidden="1">{"INGRESOS DOLARES",#N/A,FALSE,"informes"}</definedName>
    <definedName name="FHKJBEARNKBW" localSheetId="25" hidden="1">{"INGRESOS DOLARES",#N/A,FALSE,"informes"}</definedName>
    <definedName name="FHKJBEARNKBW" localSheetId="34" hidden="1">{"INGRESOS DOLARES",#N/A,FALSE,"informes"}</definedName>
    <definedName name="FHKJBEARNKBW" localSheetId="35" hidden="1">{"INGRESOS DOLARES",#N/A,FALSE,"informes"}</definedName>
    <definedName name="FHKJBEARNKBW" localSheetId="36" hidden="1">{"INGRESOS DOLARES",#N/A,FALSE,"informes"}</definedName>
    <definedName name="FHKJBEARNKBW" localSheetId="37" hidden="1">{"INGRESOS DOLARES",#N/A,FALSE,"informes"}</definedName>
    <definedName name="FHKJBEARNKBW" localSheetId="38" hidden="1">{"INGRESOS DOLARES",#N/A,FALSE,"informes"}</definedName>
    <definedName name="FHKJBEARNKBW" localSheetId="39" hidden="1">{"INGRESOS DOLARES",#N/A,FALSE,"informes"}</definedName>
    <definedName name="FHKJBEARNKBW" localSheetId="40" hidden="1">{"INGRESOS DOLARES",#N/A,FALSE,"informes"}</definedName>
    <definedName name="FHKJBEARNKBW" localSheetId="41" hidden="1">{"INGRESOS DOLARES",#N/A,FALSE,"informes"}</definedName>
    <definedName name="FHKJBEARNKBW" localSheetId="42" hidden="1">{"INGRESOS DOLARES",#N/A,FALSE,"informes"}</definedName>
    <definedName name="FHKJBEARNKBW" localSheetId="43" hidden="1">{"INGRESOS DOLARES",#N/A,FALSE,"informes"}</definedName>
    <definedName name="FHKJBEARNKBW" localSheetId="26" hidden="1">{"INGRESOS DOLARES",#N/A,FALSE,"informes"}</definedName>
    <definedName name="FHKJBEARNKBW" localSheetId="27" hidden="1">{"INGRESOS DOLARES",#N/A,FALSE,"informes"}</definedName>
    <definedName name="FHKJBEARNKBW" localSheetId="28" hidden="1">{"INGRESOS DOLARES",#N/A,FALSE,"informes"}</definedName>
    <definedName name="FHKJBEARNKBW" localSheetId="29" hidden="1">{"INGRESOS DOLARES",#N/A,FALSE,"informes"}</definedName>
    <definedName name="FHKJBEARNKBW" localSheetId="30" hidden="1">{"INGRESOS DOLARES",#N/A,FALSE,"informes"}</definedName>
    <definedName name="FHKJBEARNKBW" localSheetId="31" hidden="1">{"INGRESOS DOLARES",#N/A,FALSE,"informes"}</definedName>
    <definedName name="FHKJBEARNKBW" localSheetId="32" hidden="1">{"INGRESOS DOLARES",#N/A,FALSE,"informes"}</definedName>
    <definedName name="FHKJBEARNKBW" localSheetId="33" hidden="1">{"INGRESOS DOLARES",#N/A,FALSE,"informes"}</definedName>
    <definedName name="FHKJBEARNKBW" hidden="1">{"INGRESOS DOLARES",#N/A,FALSE,"informes"}</definedName>
    <definedName name="Fija">#REF!</definedName>
    <definedName name="FIN" localSheetId="1" hidden="1">{#N/A,#N/A,FALSE,"informes"}</definedName>
    <definedName name="FIN" localSheetId="10" hidden="1">{#N/A,#N/A,FALSE,"informes"}</definedName>
    <definedName name="FIN" localSheetId="11" hidden="1">{#N/A,#N/A,FALSE,"informes"}</definedName>
    <definedName name="FIN" localSheetId="17" hidden="1">{#N/A,#N/A,FALSE,"informes"}</definedName>
    <definedName name="FIN" localSheetId="18" hidden="1">{#N/A,#N/A,FALSE,"informes"}</definedName>
    <definedName name="FIN" localSheetId="19" hidden="1">{#N/A,#N/A,FALSE,"informes"}</definedName>
    <definedName name="FIN" localSheetId="2" hidden="1">{#N/A,#N/A,FALSE,"informes"}</definedName>
    <definedName name="FIN" localSheetId="20" hidden="1">{#N/A,#N/A,FALSE,"informes"}</definedName>
    <definedName name="fin" localSheetId="21">#REF!</definedName>
    <definedName name="fin" localSheetId="22">#REF!</definedName>
    <definedName name="FIN" localSheetId="23" hidden="1">{#N/A,#N/A,FALSE,"informes"}</definedName>
    <definedName name="FIN" localSheetId="24" hidden="1">{#N/A,#N/A,FALSE,"informes"}</definedName>
    <definedName name="FIN" localSheetId="3" hidden="1">{#N/A,#N/A,FALSE,"informes"}</definedName>
    <definedName name="FIN" localSheetId="4" hidden="1">{#N/A,#N/A,FALSE,"informes"}</definedName>
    <definedName name="FIN" localSheetId="5" hidden="1">{#N/A,#N/A,FALSE,"informes"}</definedName>
    <definedName name="FIN" localSheetId="6" hidden="1">{#N/A,#N/A,FALSE,"informes"}</definedName>
    <definedName name="FIN" localSheetId="7" hidden="1">{#N/A,#N/A,FALSE,"informes"}</definedName>
    <definedName name="FIN" localSheetId="8" hidden="1">{#N/A,#N/A,FALSE,"informes"}</definedName>
    <definedName name="FIN" localSheetId="9" hidden="1">{#N/A,#N/A,FALSE,"informes"}</definedName>
    <definedName name="FIN" localSheetId="0" hidden="1">{#N/A,#N/A,FALSE,"informes"}</definedName>
    <definedName name="FIN" localSheetId="25" hidden="1">{#N/A,#N/A,FALSE,"informes"}</definedName>
    <definedName name="fin" localSheetId="34">#REF!</definedName>
    <definedName name="fin" localSheetId="35">#REF!</definedName>
    <definedName name="fin" localSheetId="36">#REF!</definedName>
    <definedName name="fin" localSheetId="37">#REF!</definedName>
    <definedName name="fin" localSheetId="38">#REF!</definedName>
    <definedName name="fin" localSheetId="39">#REF!</definedName>
    <definedName name="fin" localSheetId="40">#REF!</definedName>
    <definedName name="fin" localSheetId="41">#REF!</definedName>
    <definedName name="fin" localSheetId="42">#REF!</definedName>
    <definedName name="fin" localSheetId="43">#REF!</definedName>
    <definedName name="FIN" localSheetId="26" hidden="1">{#N/A,#N/A,FALSE,"informes"}</definedName>
    <definedName name="FIN" localSheetId="27" hidden="1">{#N/A,#N/A,FALSE,"informes"}</definedName>
    <definedName name="FIN" localSheetId="28" hidden="1">{#N/A,#N/A,FALSE,"informes"}</definedName>
    <definedName name="FIN" localSheetId="29" hidden="1">{#N/A,#N/A,FALSE,"informes"}</definedName>
    <definedName name="fin" localSheetId="30">'T 4.6'!#REF!</definedName>
    <definedName name="fin" localSheetId="31">#REF!</definedName>
    <definedName name="fin" localSheetId="32">#REF!</definedName>
    <definedName name="fin" localSheetId="33">#REF!</definedName>
    <definedName name="FIN" hidden="1">{#N/A,#N/A,FALSE,"informes"}</definedName>
    <definedName name="FINAL">#REF!</definedName>
    <definedName name="Final1">#REF!</definedName>
    <definedName name="Final2">#REF!</definedName>
    <definedName name="Final3">#REF!</definedName>
    <definedName name="FINANCIACIONGASTO">#REF!</definedName>
    <definedName name="FirstYear" localSheetId="11">'[5]Input 1 - Basics'!$D$17</definedName>
    <definedName name="FirstYear">#REF!</definedName>
    <definedName name="fkjrthnk3t" localSheetId="1" hidden="1">{"PAGOS DOLARES",#N/A,FALSE,"informes"}</definedName>
    <definedName name="fkjrthnk3t" localSheetId="10" hidden="1">{"PAGOS DOLARES",#N/A,FALSE,"informes"}</definedName>
    <definedName name="fkjrthnk3t" localSheetId="11" hidden="1">{"PAGOS DOLARES",#N/A,FALSE,"informes"}</definedName>
    <definedName name="fkjrthnk3t" localSheetId="17" hidden="1">{"PAGOS DOLARES",#N/A,FALSE,"informes"}</definedName>
    <definedName name="fkjrthnk3t" localSheetId="18" hidden="1">{"PAGOS DOLARES",#N/A,FALSE,"informes"}</definedName>
    <definedName name="fkjrthnk3t" localSheetId="19" hidden="1">{"PAGOS DOLARES",#N/A,FALSE,"informes"}</definedName>
    <definedName name="fkjrthnk3t" localSheetId="2" hidden="1">{"PAGOS DOLARES",#N/A,FALSE,"informes"}</definedName>
    <definedName name="fkjrthnk3t" localSheetId="20" hidden="1">{"PAGOS DOLARES",#N/A,FALSE,"informes"}</definedName>
    <definedName name="fkjrthnk3t" localSheetId="21" hidden="1">{"PAGOS DOLARES",#N/A,FALSE,"informes"}</definedName>
    <definedName name="fkjrthnk3t" localSheetId="22" hidden="1">{"PAGOS DOLARES",#N/A,FALSE,"informes"}</definedName>
    <definedName name="fkjrthnk3t" localSheetId="23" hidden="1">{"PAGOS DOLARES",#N/A,FALSE,"informes"}</definedName>
    <definedName name="fkjrthnk3t" localSheetId="24" hidden="1">{"PAGOS DOLARES",#N/A,FALSE,"informes"}</definedName>
    <definedName name="fkjrthnk3t" localSheetId="3" hidden="1">{"PAGOS DOLARES",#N/A,FALSE,"informes"}</definedName>
    <definedName name="fkjrthnk3t" localSheetId="4" hidden="1">{"PAGOS DOLARES",#N/A,FALSE,"informes"}</definedName>
    <definedName name="fkjrthnk3t" localSheetId="5" hidden="1">{"PAGOS DOLARES",#N/A,FALSE,"informes"}</definedName>
    <definedName name="fkjrthnk3t" localSheetId="6" hidden="1">{"PAGOS DOLARES",#N/A,FALSE,"informes"}</definedName>
    <definedName name="fkjrthnk3t" localSheetId="7" hidden="1">{"PAGOS DOLARES",#N/A,FALSE,"informes"}</definedName>
    <definedName name="fkjrthnk3t" localSheetId="8" hidden="1">{"PAGOS DOLARES",#N/A,FALSE,"informes"}</definedName>
    <definedName name="fkjrthnk3t" localSheetId="9" hidden="1">{"PAGOS DOLARES",#N/A,FALSE,"informes"}</definedName>
    <definedName name="fkjrthnk3t" localSheetId="0" hidden="1">{"PAGOS DOLARES",#N/A,FALSE,"informes"}</definedName>
    <definedName name="fkjrthnk3t" localSheetId="25" hidden="1">{"PAGOS DOLARES",#N/A,FALSE,"informes"}</definedName>
    <definedName name="fkjrthnk3t" localSheetId="34" hidden="1">{"PAGOS DOLARES",#N/A,FALSE,"informes"}</definedName>
    <definedName name="fkjrthnk3t" localSheetId="35" hidden="1">{"PAGOS DOLARES",#N/A,FALSE,"informes"}</definedName>
    <definedName name="fkjrthnk3t" localSheetId="36" hidden="1">{"PAGOS DOLARES",#N/A,FALSE,"informes"}</definedName>
    <definedName name="fkjrthnk3t" localSheetId="37" hidden="1">{"PAGOS DOLARES",#N/A,FALSE,"informes"}</definedName>
    <definedName name="fkjrthnk3t" localSheetId="38" hidden="1">{"PAGOS DOLARES",#N/A,FALSE,"informes"}</definedName>
    <definedName name="fkjrthnk3t" localSheetId="39" hidden="1">{"PAGOS DOLARES",#N/A,FALSE,"informes"}</definedName>
    <definedName name="fkjrthnk3t" localSheetId="40" hidden="1">{"PAGOS DOLARES",#N/A,FALSE,"informes"}</definedName>
    <definedName name="fkjrthnk3t" localSheetId="41" hidden="1">{"PAGOS DOLARES",#N/A,FALSE,"informes"}</definedName>
    <definedName name="fkjrthnk3t" localSheetId="42" hidden="1">{"PAGOS DOLARES",#N/A,FALSE,"informes"}</definedName>
    <definedName name="fkjrthnk3t" localSheetId="43" hidden="1">{"PAGOS DOLARES",#N/A,FALSE,"informes"}</definedName>
    <definedName name="fkjrthnk3t" localSheetId="26" hidden="1">{"PAGOS DOLARES",#N/A,FALSE,"informes"}</definedName>
    <definedName name="fkjrthnk3t" localSheetId="27" hidden="1">{"PAGOS DOLARES",#N/A,FALSE,"informes"}</definedName>
    <definedName name="fkjrthnk3t" localSheetId="28" hidden="1">{"PAGOS DOLARES",#N/A,FALSE,"informes"}</definedName>
    <definedName name="fkjrthnk3t" localSheetId="29" hidden="1">{"PAGOS DOLARES",#N/A,FALSE,"informes"}</definedName>
    <definedName name="fkjrthnk3t" localSheetId="30" hidden="1">{"PAGOS DOLARES",#N/A,FALSE,"informes"}</definedName>
    <definedName name="fkjrthnk3t" localSheetId="31" hidden="1">{"PAGOS DOLARES",#N/A,FALSE,"informes"}</definedName>
    <definedName name="fkjrthnk3t" localSheetId="32" hidden="1">{"PAGOS DOLARES",#N/A,FALSE,"informes"}</definedName>
    <definedName name="fkjrthnk3t" localSheetId="33" hidden="1">{"PAGOS DOLARES",#N/A,FALSE,"informes"}</definedName>
    <definedName name="fkjrthnk3t" hidden="1">{"PAGOS DOLARES",#N/A,FALSE,"informes"}</definedName>
    <definedName name="fmdñklje" localSheetId="1" hidden="1">{#N/A,#N/A,FALSE,"informes"}</definedName>
    <definedName name="fmdñklje" localSheetId="10" hidden="1">{#N/A,#N/A,FALSE,"informes"}</definedName>
    <definedName name="fmdñklje" localSheetId="11" hidden="1">{#N/A,#N/A,FALSE,"informes"}</definedName>
    <definedName name="fmdñklje" localSheetId="17" hidden="1">{#N/A,#N/A,FALSE,"informes"}</definedName>
    <definedName name="fmdñklje" localSheetId="18" hidden="1">{#N/A,#N/A,FALSE,"informes"}</definedName>
    <definedName name="fmdñklje" localSheetId="19" hidden="1">{#N/A,#N/A,FALSE,"informes"}</definedName>
    <definedName name="fmdñklje" localSheetId="2" hidden="1">{#N/A,#N/A,FALSE,"informes"}</definedName>
    <definedName name="fmdñklje" localSheetId="20" hidden="1">{#N/A,#N/A,FALSE,"informes"}</definedName>
    <definedName name="fmdñklje" localSheetId="21" hidden="1">{#N/A,#N/A,FALSE,"informes"}</definedName>
    <definedName name="fmdñklje" localSheetId="22" hidden="1">{#N/A,#N/A,FALSE,"informes"}</definedName>
    <definedName name="fmdñklje" localSheetId="23" hidden="1">{#N/A,#N/A,FALSE,"informes"}</definedName>
    <definedName name="fmdñklje" localSheetId="24" hidden="1">{#N/A,#N/A,FALSE,"informes"}</definedName>
    <definedName name="fmdñklje" localSheetId="3" hidden="1">{#N/A,#N/A,FALSE,"informes"}</definedName>
    <definedName name="fmdñklje" localSheetId="4" hidden="1">{#N/A,#N/A,FALSE,"informes"}</definedName>
    <definedName name="fmdñklje" localSheetId="5" hidden="1">{#N/A,#N/A,FALSE,"informes"}</definedName>
    <definedName name="fmdñklje" localSheetId="6" hidden="1">{#N/A,#N/A,FALSE,"informes"}</definedName>
    <definedName name="fmdñklje" localSheetId="7" hidden="1">{#N/A,#N/A,FALSE,"informes"}</definedName>
    <definedName name="fmdñklje" localSheetId="8" hidden="1">{#N/A,#N/A,FALSE,"informes"}</definedName>
    <definedName name="fmdñklje" localSheetId="9" hidden="1">{#N/A,#N/A,FALSE,"informes"}</definedName>
    <definedName name="fmdñklje" localSheetId="0" hidden="1">{#N/A,#N/A,FALSE,"informes"}</definedName>
    <definedName name="fmdñklje" localSheetId="25" hidden="1">{#N/A,#N/A,FALSE,"informes"}</definedName>
    <definedName name="fmdñklje" localSheetId="34" hidden="1">{#N/A,#N/A,FALSE,"informes"}</definedName>
    <definedName name="fmdñklje" localSheetId="35" hidden="1">{#N/A,#N/A,FALSE,"informes"}</definedName>
    <definedName name="fmdñklje" localSheetId="36" hidden="1">{#N/A,#N/A,FALSE,"informes"}</definedName>
    <definedName name="fmdñklje" localSheetId="37" hidden="1">{#N/A,#N/A,FALSE,"informes"}</definedName>
    <definedName name="fmdñklje" localSheetId="38" hidden="1">{#N/A,#N/A,FALSE,"informes"}</definedName>
    <definedName name="fmdñklje" localSheetId="39" hidden="1">{#N/A,#N/A,FALSE,"informes"}</definedName>
    <definedName name="fmdñklje" localSheetId="40" hidden="1">{#N/A,#N/A,FALSE,"informes"}</definedName>
    <definedName name="fmdñklje" localSheetId="41" hidden="1">{#N/A,#N/A,FALSE,"informes"}</definedName>
    <definedName name="fmdñklje" localSheetId="42" hidden="1">{#N/A,#N/A,FALSE,"informes"}</definedName>
    <definedName name="fmdñklje" localSheetId="43" hidden="1">{#N/A,#N/A,FALSE,"informes"}</definedName>
    <definedName name="fmdñklje" localSheetId="26" hidden="1">{#N/A,#N/A,FALSE,"informes"}</definedName>
    <definedName name="fmdñklje" localSheetId="27" hidden="1">{#N/A,#N/A,FALSE,"informes"}</definedName>
    <definedName name="fmdñklje" localSheetId="28" hidden="1">{#N/A,#N/A,FALSE,"informes"}</definedName>
    <definedName name="fmdñklje" localSheetId="29" hidden="1">{#N/A,#N/A,FALSE,"informes"}</definedName>
    <definedName name="fmdñklje" localSheetId="30" hidden="1">{#N/A,#N/A,FALSE,"informes"}</definedName>
    <definedName name="fmdñklje" localSheetId="31" hidden="1">{#N/A,#N/A,FALSE,"informes"}</definedName>
    <definedName name="fmdñklje" localSheetId="32" hidden="1">{#N/A,#N/A,FALSE,"informes"}</definedName>
    <definedName name="fmdñklje" localSheetId="33" hidden="1">{#N/A,#N/A,FALSE,"informes"}</definedName>
    <definedName name="fmdñklje" hidden="1">{#N/A,#N/A,FALSE,"informes"}</definedName>
    <definedName name="FNCCRECIM">#REF!</definedName>
    <definedName name="FNCPESOS">#REF!</definedName>
    <definedName name="FNCPIB">#REF!</definedName>
    <definedName name="Fogafin3">#REF!</definedName>
    <definedName name="FOL" localSheetId="1" hidden="1">{"INGRESOS DOLARES",#N/A,FALSE,"informes"}</definedName>
    <definedName name="FOL" localSheetId="10" hidden="1">{"INGRESOS DOLARES",#N/A,FALSE,"informes"}</definedName>
    <definedName name="FOL" localSheetId="11" hidden="1">{"INGRESOS DOLARES",#N/A,FALSE,"informes"}</definedName>
    <definedName name="FOL" localSheetId="17" hidden="1">{"INGRESOS DOLARES",#N/A,FALSE,"informes"}</definedName>
    <definedName name="FOL" localSheetId="18" hidden="1">{"INGRESOS DOLARES",#N/A,FALSE,"informes"}</definedName>
    <definedName name="FOL" localSheetId="19" hidden="1">{"INGRESOS DOLARES",#N/A,FALSE,"informes"}</definedName>
    <definedName name="FOL" localSheetId="2" hidden="1">{"INGRESOS DOLARES",#N/A,FALSE,"informes"}</definedName>
    <definedName name="FOL" localSheetId="20" hidden="1">{"INGRESOS DOLARES",#N/A,FALSE,"informes"}</definedName>
    <definedName name="FOL" localSheetId="21" hidden="1">{"INGRESOS DOLARES",#N/A,FALSE,"informes"}</definedName>
    <definedName name="FOL" localSheetId="22" hidden="1">{"INGRESOS DOLARES",#N/A,FALSE,"informes"}</definedName>
    <definedName name="FOL" localSheetId="23" hidden="1">{"INGRESOS DOLARES",#N/A,FALSE,"informes"}</definedName>
    <definedName name="FOL" localSheetId="24" hidden="1">{"INGRESOS DOLARES",#N/A,FALSE,"informes"}</definedName>
    <definedName name="FOL" localSheetId="3" hidden="1">{"INGRESOS DOLARES",#N/A,FALSE,"informes"}</definedName>
    <definedName name="FOL" localSheetId="4" hidden="1">{"INGRESOS DOLARES",#N/A,FALSE,"informes"}</definedName>
    <definedName name="FOL" localSheetId="5" hidden="1">{"INGRESOS DOLARES",#N/A,FALSE,"informes"}</definedName>
    <definedName name="FOL" localSheetId="6" hidden="1">{"INGRESOS DOLARES",#N/A,FALSE,"informes"}</definedName>
    <definedName name="FOL" localSheetId="7" hidden="1">{"INGRESOS DOLARES",#N/A,FALSE,"informes"}</definedName>
    <definedName name="FOL" localSheetId="8" hidden="1">{"INGRESOS DOLARES",#N/A,FALSE,"informes"}</definedName>
    <definedName name="FOL" localSheetId="9" hidden="1">{"INGRESOS DOLARES",#N/A,FALSE,"informes"}</definedName>
    <definedName name="FOL" localSheetId="0" hidden="1">{"INGRESOS DOLARES",#N/A,FALSE,"informes"}</definedName>
    <definedName name="FOL" localSheetId="25" hidden="1">{"INGRESOS DOLARES",#N/A,FALSE,"informes"}</definedName>
    <definedName name="FOL" localSheetId="34" hidden="1">{"INGRESOS DOLARES",#N/A,FALSE,"informes"}</definedName>
    <definedName name="FOL" localSheetId="35" hidden="1">{"INGRESOS DOLARES",#N/A,FALSE,"informes"}</definedName>
    <definedName name="FOL" localSheetId="36" hidden="1">{"INGRESOS DOLARES",#N/A,FALSE,"informes"}</definedName>
    <definedName name="FOL" localSheetId="37" hidden="1">{"INGRESOS DOLARES",#N/A,FALSE,"informes"}</definedName>
    <definedName name="FOL" localSheetId="38" hidden="1">{"INGRESOS DOLARES",#N/A,FALSE,"informes"}</definedName>
    <definedName name="FOL" localSheetId="39" hidden="1">{"INGRESOS DOLARES",#N/A,FALSE,"informes"}</definedName>
    <definedName name="FOL" localSheetId="40" hidden="1">{"INGRESOS DOLARES",#N/A,FALSE,"informes"}</definedName>
    <definedName name="FOL" localSheetId="41" hidden="1">{"INGRESOS DOLARES",#N/A,FALSE,"informes"}</definedName>
    <definedName name="FOL" localSheetId="42" hidden="1">{"INGRESOS DOLARES",#N/A,FALSE,"informes"}</definedName>
    <definedName name="FOL" localSheetId="43" hidden="1">{"INGRESOS DOLARES",#N/A,FALSE,"informes"}</definedName>
    <definedName name="FOL" localSheetId="26" hidden="1">{"INGRESOS DOLARES",#N/A,FALSE,"informes"}</definedName>
    <definedName name="FOL" localSheetId="27" hidden="1">{"INGRESOS DOLARES",#N/A,FALSE,"informes"}</definedName>
    <definedName name="FOL" localSheetId="28" hidden="1">{"INGRESOS DOLARES",#N/A,FALSE,"informes"}</definedName>
    <definedName name="FOL" localSheetId="29" hidden="1">{"INGRESOS DOLARES",#N/A,FALSE,"informes"}</definedName>
    <definedName name="FOL" localSheetId="30" hidden="1">{"INGRESOS DOLARES",#N/A,FALSE,"informes"}</definedName>
    <definedName name="FOL" localSheetId="31" hidden="1">{"INGRESOS DOLARES",#N/A,FALSE,"informes"}</definedName>
    <definedName name="FOL" localSheetId="32" hidden="1">{"INGRESOS DOLARES",#N/A,FALSE,"informes"}</definedName>
    <definedName name="FOL" localSheetId="33" hidden="1">{"INGRESOS DOLARES",#N/A,FALSE,"informes"}</definedName>
    <definedName name="FOL" hidden="1">{"INGRESOS DOLARES",#N/A,FALSE,"informes"}</definedName>
    <definedName name="FONPET2000">#REF!</definedName>
    <definedName name="FONPET2001">#REF!</definedName>
    <definedName name="FONPET2002">#REF!</definedName>
    <definedName name="FONPET2003">#REF!</definedName>
    <definedName name="FONPET2004">#REF!</definedName>
    <definedName name="FONPET2005">#REF!</definedName>
    <definedName name="FONPETOTAL" localSheetId="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1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1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2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2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2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3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3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3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3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3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3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4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4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4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4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2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2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2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2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3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3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3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3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RD" localSheetId="1" hidden="1">{#N/A,#N/A,FALSE,"informes"}</definedName>
    <definedName name="FORD" localSheetId="10" hidden="1">{#N/A,#N/A,FALSE,"informes"}</definedName>
    <definedName name="FORD" localSheetId="11" hidden="1">{#N/A,#N/A,FALSE,"informes"}</definedName>
    <definedName name="FORD" localSheetId="17" hidden="1">{#N/A,#N/A,FALSE,"informes"}</definedName>
    <definedName name="FORD" localSheetId="18" hidden="1">{#N/A,#N/A,FALSE,"informes"}</definedName>
    <definedName name="FORD" localSheetId="19" hidden="1">{#N/A,#N/A,FALSE,"informes"}</definedName>
    <definedName name="FORD" localSheetId="2" hidden="1">{#N/A,#N/A,FALSE,"informes"}</definedName>
    <definedName name="FORD" localSheetId="20" hidden="1">{#N/A,#N/A,FALSE,"informes"}</definedName>
    <definedName name="FORD" localSheetId="21" hidden="1">{#N/A,#N/A,FALSE,"informes"}</definedName>
    <definedName name="FORD" localSheetId="22" hidden="1">{#N/A,#N/A,FALSE,"informes"}</definedName>
    <definedName name="FORD" localSheetId="23" hidden="1">{#N/A,#N/A,FALSE,"informes"}</definedName>
    <definedName name="FORD" localSheetId="24" hidden="1">{#N/A,#N/A,FALSE,"informes"}</definedName>
    <definedName name="FORD" localSheetId="3" hidden="1">{#N/A,#N/A,FALSE,"informes"}</definedName>
    <definedName name="FORD" localSheetId="4" hidden="1">{#N/A,#N/A,FALSE,"informes"}</definedName>
    <definedName name="FORD" localSheetId="5" hidden="1">{#N/A,#N/A,FALSE,"informes"}</definedName>
    <definedName name="FORD" localSheetId="6" hidden="1">{#N/A,#N/A,FALSE,"informes"}</definedName>
    <definedName name="FORD" localSheetId="7" hidden="1">{#N/A,#N/A,FALSE,"informes"}</definedName>
    <definedName name="FORD" localSheetId="8" hidden="1">{#N/A,#N/A,FALSE,"informes"}</definedName>
    <definedName name="FORD" localSheetId="9" hidden="1">{#N/A,#N/A,FALSE,"informes"}</definedName>
    <definedName name="FORD" localSheetId="0" hidden="1">{#N/A,#N/A,FALSE,"informes"}</definedName>
    <definedName name="FORD" localSheetId="25" hidden="1">{#N/A,#N/A,FALSE,"informes"}</definedName>
    <definedName name="FORD" localSheetId="34" hidden="1">{#N/A,#N/A,FALSE,"informes"}</definedName>
    <definedName name="FORD" localSheetId="35" hidden="1">{#N/A,#N/A,FALSE,"informes"}</definedName>
    <definedName name="FORD" localSheetId="36" hidden="1">{#N/A,#N/A,FALSE,"informes"}</definedName>
    <definedName name="FORD" localSheetId="37" hidden="1">{#N/A,#N/A,FALSE,"informes"}</definedName>
    <definedName name="FORD" localSheetId="38" hidden="1">{#N/A,#N/A,FALSE,"informes"}</definedName>
    <definedName name="FORD" localSheetId="39" hidden="1">{#N/A,#N/A,FALSE,"informes"}</definedName>
    <definedName name="FORD" localSheetId="40" hidden="1">{#N/A,#N/A,FALSE,"informes"}</definedName>
    <definedName name="FORD" localSheetId="41" hidden="1">{#N/A,#N/A,FALSE,"informes"}</definedName>
    <definedName name="FORD" localSheetId="42" hidden="1">{#N/A,#N/A,FALSE,"informes"}</definedName>
    <definedName name="FORD" localSheetId="43" hidden="1">{#N/A,#N/A,FALSE,"informes"}</definedName>
    <definedName name="FORD" localSheetId="26" hidden="1">{#N/A,#N/A,FALSE,"informes"}</definedName>
    <definedName name="FORD" localSheetId="27" hidden="1">{#N/A,#N/A,FALSE,"informes"}</definedName>
    <definedName name="FORD" localSheetId="28" hidden="1">{#N/A,#N/A,FALSE,"informes"}</definedName>
    <definedName name="FORD" localSheetId="29" hidden="1">{#N/A,#N/A,FALSE,"informes"}</definedName>
    <definedName name="FORD" localSheetId="30" hidden="1">{#N/A,#N/A,FALSE,"informes"}</definedName>
    <definedName name="FORD" localSheetId="31" hidden="1">{#N/A,#N/A,FALSE,"informes"}</definedName>
    <definedName name="FORD" localSheetId="32" hidden="1">{#N/A,#N/A,FALSE,"informes"}</definedName>
    <definedName name="FORD" localSheetId="33" hidden="1">{#N/A,#N/A,FALSE,"informes"}</definedName>
    <definedName name="FORD" hidden="1">{#N/A,#N/A,FALSE,"informes"}</definedName>
    <definedName name="FORZ_00" localSheetId="11">'[1]94-03 Mil Corr '!#REF!</definedName>
    <definedName name="FORZ_00">#REF!</definedName>
    <definedName name="FORZ_01_RESERVA" localSheetId="11">'[1]94-03 Mil Corr '!#REF!</definedName>
    <definedName name="FORZ_01_RESERVA">#REF!</definedName>
    <definedName name="FORZ_94" localSheetId="11">'[1]94-03 Mil Corr '!#REF!</definedName>
    <definedName name="FORZ_94">#REF!</definedName>
    <definedName name="FORZ_95" localSheetId="11">'[1]94-03 Mil Corr '!#REF!</definedName>
    <definedName name="FORZ_95">#REF!</definedName>
    <definedName name="FORZ_96" localSheetId="11">'[1]94-03 Mil Corr '!#REF!</definedName>
    <definedName name="FORZ_96">#REF!</definedName>
    <definedName name="FORZ_97" localSheetId="11">'[1]94-03 Mil Corr '!#REF!</definedName>
    <definedName name="FORZ_97">#REF!</definedName>
    <definedName name="FORZ_98" localSheetId="11">'[1]94-03 Mil Corr '!#REF!</definedName>
    <definedName name="FORZ_98">#REF!</definedName>
    <definedName name="FORZ_99" localSheetId="11">'[1]94-03 Mil Corr '!#REF!</definedName>
    <definedName name="FORZ_99">#REF!</definedName>
    <definedName name="FORZ_PG_02" localSheetId="11">'[1]94-03 Mil Corr '!#REF!</definedName>
    <definedName name="FORZ_PG_02">#REF!</definedName>
    <definedName name="FRF">#REF!</definedName>
    <definedName name="FromOrganiz_1">_xlfn.ANCHORARRAY(#REF!)</definedName>
    <definedName name="fs" localSheetId="1" hidden="1">{"empresa",#N/A,FALSE,"xEMPRESA"}</definedName>
    <definedName name="fs" localSheetId="10" hidden="1">{"empresa",#N/A,FALSE,"xEMPRESA"}</definedName>
    <definedName name="fs" localSheetId="11" hidden="1">{"empresa",#N/A,FALSE,"xEMPRESA"}</definedName>
    <definedName name="fs" localSheetId="17" hidden="1">{"empresa",#N/A,FALSE,"xEMPRESA"}</definedName>
    <definedName name="fs" localSheetId="18" hidden="1">{"empresa",#N/A,FALSE,"xEMPRESA"}</definedName>
    <definedName name="fs" localSheetId="19" hidden="1">{"empresa",#N/A,FALSE,"xEMPRESA"}</definedName>
    <definedName name="fs" localSheetId="2" hidden="1">{"empresa",#N/A,FALSE,"xEMPRESA"}</definedName>
    <definedName name="fs" localSheetId="20" hidden="1">{"empresa",#N/A,FALSE,"xEMPRESA"}</definedName>
    <definedName name="fs" localSheetId="21" hidden="1">{"empresa",#N/A,FALSE,"xEMPRESA"}</definedName>
    <definedName name="fs" localSheetId="22" hidden="1">{"empresa",#N/A,FALSE,"xEMPRESA"}</definedName>
    <definedName name="fs" localSheetId="23" hidden="1">{"empresa",#N/A,FALSE,"xEMPRESA"}</definedName>
    <definedName name="fs" localSheetId="24" hidden="1">{"empresa",#N/A,FALSE,"xEMPRESA"}</definedName>
    <definedName name="fs" localSheetId="3" hidden="1">{"empresa",#N/A,FALSE,"xEMPRESA"}</definedName>
    <definedName name="fs" localSheetId="4" hidden="1">{"empresa",#N/A,FALSE,"xEMPRESA"}</definedName>
    <definedName name="fs" localSheetId="5" hidden="1">{"empresa",#N/A,FALSE,"xEMPRESA"}</definedName>
    <definedName name="fs" localSheetId="6" hidden="1">{"empresa",#N/A,FALSE,"xEMPRESA"}</definedName>
    <definedName name="fs" localSheetId="7" hidden="1">{"empresa",#N/A,FALSE,"xEMPRESA"}</definedName>
    <definedName name="fs" localSheetId="8" hidden="1">{"empresa",#N/A,FALSE,"xEMPRESA"}</definedName>
    <definedName name="fs" localSheetId="9" hidden="1">{"empresa",#N/A,FALSE,"xEMPRESA"}</definedName>
    <definedName name="fs" localSheetId="0" hidden="1">{"empresa",#N/A,FALSE,"xEMPRESA"}</definedName>
    <definedName name="fs" localSheetId="25" hidden="1">{"empresa",#N/A,FALSE,"xEMPRESA"}</definedName>
    <definedName name="fs" localSheetId="34" hidden="1">{"empresa",#N/A,FALSE,"xEMPRESA"}</definedName>
    <definedName name="fs" localSheetId="35" hidden="1">{"empresa",#N/A,FALSE,"xEMPRESA"}</definedName>
    <definedName name="fs" localSheetId="36" hidden="1">{"empresa",#N/A,FALSE,"xEMPRESA"}</definedName>
    <definedName name="fs" localSheetId="37" hidden="1">{"empresa",#N/A,FALSE,"xEMPRESA"}</definedName>
    <definedName name="fs" localSheetId="38" hidden="1">{"empresa",#N/A,FALSE,"xEMPRESA"}</definedName>
    <definedName name="fs" localSheetId="39" hidden="1">{"empresa",#N/A,FALSE,"xEMPRESA"}</definedName>
    <definedName name="fs" localSheetId="40" hidden="1">{"empresa",#N/A,FALSE,"xEMPRESA"}</definedName>
    <definedName name="fs" localSheetId="41" hidden="1">{"empresa",#N/A,FALSE,"xEMPRESA"}</definedName>
    <definedName name="fs" localSheetId="42" hidden="1">{"empresa",#N/A,FALSE,"xEMPRESA"}</definedName>
    <definedName name="fs" localSheetId="43" hidden="1">{"empresa",#N/A,FALSE,"xEMPRESA"}</definedName>
    <definedName name="fs" localSheetId="26" hidden="1">{"empresa",#N/A,FALSE,"xEMPRESA"}</definedName>
    <definedName name="fs" localSheetId="27" hidden="1">{"empresa",#N/A,FALSE,"xEMPRESA"}</definedName>
    <definedName name="fs" localSheetId="28" hidden="1">{"empresa",#N/A,FALSE,"xEMPRESA"}</definedName>
    <definedName name="fs" localSheetId="29" hidden="1">{"empresa",#N/A,FALSE,"xEMPRESA"}</definedName>
    <definedName name="fs" localSheetId="30" hidden="1">{"empresa",#N/A,FALSE,"xEMPRESA"}</definedName>
    <definedName name="fs" localSheetId="31" hidden="1">{"empresa",#N/A,FALSE,"xEMPRESA"}</definedName>
    <definedName name="fs" localSheetId="32" hidden="1">{"empresa",#N/A,FALSE,"xEMPRESA"}</definedName>
    <definedName name="fs" localSheetId="33" hidden="1">{"empresa",#N/A,FALSE,"xEMPRESA"}</definedName>
    <definedName name="fs" hidden="1">{"empresa",#N/A,FALSE,"xEMPRESA"}</definedName>
    <definedName name="ftolegal">#REF!</definedName>
    <definedName name="FTTA">#REF!</definedName>
    <definedName name="Fuente_Interna_Corte_a" localSheetId="11">OFFSET('[1]Fuente - interna'!$A$54,0,0,COUNT('[1]Fuente - interna'!$A:$A))</definedName>
    <definedName name="Fuente_Interna_Corte_a">OFFSET(#REF!,0,0,COUNT(#REF!))</definedName>
    <definedName name="Fuente_Interna_Serie_1" localSheetId="11">OFFSET('[1]Fuente - interna'!$B$54,0,0,COUNT('[1]Fuente - interna'!$A:$A))</definedName>
    <definedName name="Fuente_Interna_Serie_1">OFFSET(#REF!,0,0,COUNT(#REF!))</definedName>
    <definedName name="Fuente_Interna_Serie_2" localSheetId="11">OFFSET('[1]Fuente - interna'!$C$54,0,0,COUNT('[1]Fuente - interna'!$A:$A))</definedName>
    <definedName name="Fuente_Interna_Serie_2">OFFSET(#REF!,0,0,COUNT(#REF!))</definedName>
    <definedName name="Fuente_Interna_Serie_3" localSheetId="11">OFFSET('[1]Fuente - interna'!$D$54,0,0,COUNT('[1]Fuente - interna'!$A:$A))</definedName>
    <definedName name="Fuente_Interna_Serie_3">OFFSET(#REF!,0,0,COUNT(#REF!))</definedName>
    <definedName name="Fuente_Interna_Serie_4" localSheetId="11">OFFSET('[1]Fuente - interna'!$E$54,0,0,COUNT('[1]Fuente - interna'!$A:$A))</definedName>
    <definedName name="Fuente_Interna_Serie_4">OFFSET(#REF!,0,0,COUNT(#REF!))</definedName>
    <definedName name="Fuente_Interna_Serie_5" localSheetId="11">OFFSET('[1]Fuente - interna'!$F$54,0,0,COUNT('[1]Fuente - interna'!$A:$A))</definedName>
    <definedName name="Fuente_Interna_Serie_5">OFFSET(#REF!,0,0,COUNT(#REF!))</definedName>
    <definedName name="Fuente_Interna_Serie_6" localSheetId="11">OFFSET('[1]Fuente - interna'!$G$54,0,0,COUNT('[1]Fuente - interna'!$A:$A))</definedName>
    <definedName name="Fuente_Interna_Serie_6">OFFSET(#REF!,0,0,COUNT(#REF!))</definedName>
    <definedName name="Fuente_Interna_Serie_7" localSheetId="11">OFFSET('[1]Fuente - interna'!$H$54,0,0,COUNT('[1]Fuente - interna'!$A:$A))</definedName>
    <definedName name="Fuente_Interna_Serie_7">OFFSET(#REF!,0,0,COUNT(#REF!))</definedName>
    <definedName name="Fuente_Interna_Serie_8" localSheetId="11">OFFSET('[1]Fuente - interna'!$J$54,0,0,COUNT('[1]Fuente - interna'!$A:$A))</definedName>
    <definedName name="Fuente_Interna_Serie_8">OFFSET(#REF!,0,0,COUNT(#REF!))</definedName>
    <definedName name="Fuente_internaColumna_título_etiqueta" localSheetId="11">[1]Title!$B$67</definedName>
    <definedName name="Fuente_internaColumna_título_etiqueta">#REF!</definedName>
    <definedName name="Fuente_internaColumna_título_etiqueta_2" localSheetId="11">[1]Title!$B$68</definedName>
    <definedName name="Fuente_internaColumna_título_etiqueta_2">#REF!</definedName>
    <definedName name="Fuente_internaColumna_título_etiqueta_3" localSheetId="11">[1]Title!$B$69</definedName>
    <definedName name="Fuente_internaColumna_título_etiqueta_3">#REF!</definedName>
    <definedName name="Fuente_internaColumna_título_etiqueta_4" localSheetId="11">[1]Title!$B$70</definedName>
    <definedName name="Fuente_internaColumna_título_etiqueta_4">#REF!</definedName>
    <definedName name="Fuente_internaColumna_título_etiqueta_5" localSheetId="11">[1]Title!$B$71</definedName>
    <definedName name="Fuente_internaColumna_título_etiqueta_5">#REF!</definedName>
    <definedName name="Fuente_internaColumna_título_etiqueta_6" localSheetId="11">[1]Title!$B$72</definedName>
    <definedName name="Fuente_internaColumna_título_etiqueta_6">#REF!</definedName>
    <definedName name="Fuente_internaColumna_título_etiqueta_7" localSheetId="11">[1]Title!$B$73</definedName>
    <definedName name="Fuente_internaColumna_título_etiqueta_7">#REF!</definedName>
    <definedName name="Fuente_internaColumna_título_etiqueta_8" localSheetId="11">[1]Title!$B$74</definedName>
    <definedName name="Fuente_internaColumna_título_etiqueta_8">#REF!</definedName>
    <definedName name="Fuente_internaColumna_título_etiqueta_9" localSheetId="11">[1]Title!$B$75</definedName>
    <definedName name="Fuente_internaColumna_título_etiqueta_9">#REF!</definedName>
    <definedName name="Fuente_internaSección_subtítulo_etiqueta" localSheetId="11">[1]Title!$B$66</definedName>
    <definedName name="Fuente_internaSección_subtítulo_etiqueta">#REF!</definedName>
    <definedName name="Fuente_internaSección_título_etiqueta" localSheetId="11">[1]Title!$B$65</definedName>
    <definedName name="Fuente_internaSección_título_etiqueta">#REF!</definedName>
    <definedName name="Fuente_total_Corte_a" localSheetId="11">OFFSET('[1]Fuente - total'!$A$54,0,0,COUNT('[1]Fuente - total'!$A:$A))</definedName>
    <definedName name="Fuente_total_Corte_a">OFFSET(#REF!,0,0,COUNT(#REF!))</definedName>
    <definedName name="Fuente_Total_Serie_1" localSheetId="11">OFFSET('[1]Fuente - total'!$B$54,0,0,COUNT('[1]Fuente - total'!$A:$A))</definedName>
    <definedName name="Fuente_Total_Serie_1">OFFSET(#REF!,0,0,COUNT(#REF!))</definedName>
    <definedName name="Fuente_Total_Serie_10" localSheetId="11">OFFSET('[1]Fuente - total'!$K$54,0,0,COUNT('[1]Fuente - total'!$A:$A))</definedName>
    <definedName name="Fuente_Total_Serie_10">OFFSET(#REF!,0,0,COUNT(#REF!))</definedName>
    <definedName name="Fuente_Total_Serie_11" localSheetId="11">OFFSET('[1]Fuente - total'!$L$54,0,0,COUNT('[1]Fuente - total'!$A:$A))</definedName>
    <definedName name="Fuente_Total_Serie_11">OFFSET(#REF!,0,0,COUNT(#REF!))</definedName>
    <definedName name="Fuente_Total_Serie_12" localSheetId="11">OFFSET('[1]Fuente - total'!$N$54,0,0,COUNT('[1]Fuente - total'!$A:$A))</definedName>
    <definedName name="Fuente_Total_Serie_12">OFFSET(#REF!,0,0,COUNT(#REF!))</definedName>
    <definedName name="Fuente_total_Serie_13" localSheetId="11">OFFSET('[1]Fuente - total'!$O$54,0,0,COUNT('[1]Fuente - total'!$A:$A))</definedName>
    <definedName name="Fuente_total_Serie_13">OFFSET(#REF!,0,0,COUNT(#REF!))</definedName>
    <definedName name="Fuente_total_Serie_14" localSheetId="11">OFFSET(#REF!,0,0,COUNT('[1]Fuente - total'!$A:$A))</definedName>
    <definedName name="Fuente_total_Serie_14">OFFSET(#REF!,0,0,COUNT(#REF!))</definedName>
    <definedName name="Fuente_Total_Serie_2" localSheetId="11">OFFSET('[1]Fuente - total'!$C$54,0,0,COUNT('[1]Fuente - total'!$A:$A))</definedName>
    <definedName name="Fuente_Total_Serie_2">OFFSET(#REF!,0,0,COUNT(#REF!))</definedName>
    <definedName name="Fuente_Total_Serie_3" localSheetId="11">OFFSET('[1]Fuente - total'!$D$54,0,0,COUNT('[1]Fuente - total'!$A:$A))</definedName>
    <definedName name="Fuente_Total_Serie_3">OFFSET(#REF!,0,0,COUNT(#REF!))</definedName>
    <definedName name="Fuente_Total_Serie_4" localSheetId="11">OFFSET('[1]Fuente - total'!$E$54,0,0,COUNT('[1]Fuente - total'!$A:$A))</definedName>
    <definedName name="Fuente_Total_Serie_4">OFFSET(#REF!,0,0,COUNT(#REF!))</definedName>
    <definedName name="Fuente_Total_Serie_5" localSheetId="11">OFFSET('[1]Fuente - total'!$F$54,0,0,COUNT('[1]Fuente - total'!$A:$A))</definedName>
    <definedName name="Fuente_Total_Serie_5">OFFSET(#REF!,0,0,COUNT(#REF!))</definedName>
    <definedName name="Fuente_Total_Serie_6" localSheetId="11">OFFSET('[1]Fuente - total'!$G$54,0,0,COUNT('[1]Fuente - total'!$A:$A))</definedName>
    <definedName name="Fuente_Total_Serie_6">OFFSET(#REF!,0,0,COUNT(#REF!))</definedName>
    <definedName name="Fuente_Total_Serie_7" localSheetId="11">OFFSET('[1]Fuente - total'!$H$54,0,0,COUNT('[1]Fuente - total'!$A:$A))</definedName>
    <definedName name="Fuente_Total_Serie_7">OFFSET(#REF!,0,0,COUNT(#REF!))</definedName>
    <definedName name="Fuente_Total_Serie_8" localSheetId="11">OFFSET('[1]Fuente - total'!$I$54,0,0,COUNT('[1]Fuente - total'!$A:$A))</definedName>
    <definedName name="Fuente_Total_Serie_8">OFFSET(#REF!,0,0,COUNT(#REF!))</definedName>
    <definedName name="Fuente_Total_Serie_9" localSheetId="11">OFFSET('[1]Fuente - total'!$J$54,0,0,COUNT('[1]Fuente - total'!$A:$A))</definedName>
    <definedName name="Fuente_Total_Serie_9">OFFSET(#REF!,0,0,COUNT(#REF!))</definedName>
    <definedName name="Fuente_totalColumna_título_etiqueta" localSheetId="11">[1]Title!$B$78</definedName>
    <definedName name="Fuente_totalColumna_título_etiqueta">#REF!</definedName>
    <definedName name="Fuente_totalColumna_título_etiqueta_10" localSheetId="11">[1]Title!$B$87</definedName>
    <definedName name="Fuente_totalColumna_título_etiqueta_10">#REF!</definedName>
    <definedName name="Fuente_totalColumna_título_etiqueta_11" localSheetId="11">[1]Title!$B$88</definedName>
    <definedName name="Fuente_totalColumna_título_etiqueta_11">#REF!</definedName>
    <definedName name="Fuente_totalColumna_título_etiqueta_12" localSheetId="11">[1]Title!$B$89</definedName>
    <definedName name="Fuente_totalColumna_título_etiqueta_12">#REF!</definedName>
    <definedName name="Fuente_totalColumna_título_etiqueta_13" localSheetId="11">[1]Title!$B$90</definedName>
    <definedName name="Fuente_totalColumna_título_etiqueta_13">#REF!</definedName>
    <definedName name="Fuente_totalColumna_título_etiqueta_2" localSheetId="11">[1]Title!$B$79</definedName>
    <definedName name="Fuente_totalColumna_título_etiqueta_2">#REF!</definedName>
    <definedName name="Fuente_totalColumna_título_etiqueta_3" localSheetId="11">[1]Title!$B$80</definedName>
    <definedName name="Fuente_totalColumna_título_etiqueta_3">#REF!</definedName>
    <definedName name="Fuente_totalColumna_título_etiqueta_4" localSheetId="11">[1]Title!$B$81</definedName>
    <definedName name="Fuente_totalColumna_título_etiqueta_4">#REF!</definedName>
    <definedName name="Fuente_totalColumna_título_etiqueta_5" localSheetId="11">[1]Title!$B$82</definedName>
    <definedName name="Fuente_totalColumna_título_etiqueta_5">#REF!</definedName>
    <definedName name="Fuente_totalColumna_título_etiqueta_6" localSheetId="11">[1]Title!$B$83</definedName>
    <definedName name="Fuente_totalColumna_título_etiqueta_6">#REF!</definedName>
    <definedName name="Fuente_totalColumna_título_etiqueta_7" localSheetId="11">[1]Title!$B$84</definedName>
    <definedName name="Fuente_totalColumna_título_etiqueta_7">#REF!</definedName>
    <definedName name="Fuente_totalColumna_título_etiqueta_8" localSheetId="11">[1]Title!$B$85</definedName>
    <definedName name="Fuente_totalColumna_título_etiqueta_8">#REF!</definedName>
    <definedName name="Fuente_totalColumna_título_etiqueta_9" localSheetId="11">[1]Title!$B$86</definedName>
    <definedName name="Fuente_totalColumna_título_etiqueta_9">#REF!</definedName>
    <definedName name="Fuente_totalSección_subtítulo_etiqueta" localSheetId="11">[1]Title!$B$77</definedName>
    <definedName name="Fuente_totalSección_subtítulo_etiqueta">#REF!</definedName>
    <definedName name="Fuente_totalSección_título_etiqueta" localSheetId="11">[1]Title!$B$76</definedName>
    <definedName name="Fuente_totalSección_título_etiqueta">#REF!</definedName>
    <definedName name="FUL" localSheetId="1" hidden="1">{#N/A,#N/A,FALSE,"informes"}</definedName>
    <definedName name="FUL" localSheetId="10" hidden="1">{#N/A,#N/A,FALSE,"informes"}</definedName>
    <definedName name="FUL" localSheetId="11" hidden="1">{#N/A,#N/A,FALSE,"informes"}</definedName>
    <definedName name="FUL" localSheetId="17" hidden="1">{#N/A,#N/A,FALSE,"informes"}</definedName>
    <definedName name="FUL" localSheetId="18" hidden="1">{#N/A,#N/A,FALSE,"informes"}</definedName>
    <definedName name="FUL" localSheetId="19" hidden="1">{#N/A,#N/A,FALSE,"informes"}</definedName>
    <definedName name="FUL" localSheetId="2" hidden="1">{#N/A,#N/A,FALSE,"informes"}</definedName>
    <definedName name="FUL" localSheetId="20" hidden="1">{#N/A,#N/A,FALSE,"informes"}</definedName>
    <definedName name="FUL" localSheetId="21" hidden="1">{#N/A,#N/A,FALSE,"informes"}</definedName>
    <definedName name="FUL" localSheetId="22" hidden="1">{#N/A,#N/A,FALSE,"informes"}</definedName>
    <definedName name="FUL" localSheetId="23" hidden="1">{#N/A,#N/A,FALSE,"informes"}</definedName>
    <definedName name="FUL" localSheetId="24" hidden="1">{#N/A,#N/A,FALSE,"informes"}</definedName>
    <definedName name="FUL" localSheetId="3" hidden="1">{#N/A,#N/A,FALSE,"informes"}</definedName>
    <definedName name="FUL" localSheetId="4" hidden="1">{#N/A,#N/A,FALSE,"informes"}</definedName>
    <definedName name="FUL" localSheetId="5" hidden="1">{#N/A,#N/A,FALSE,"informes"}</definedName>
    <definedName name="FUL" localSheetId="6" hidden="1">{#N/A,#N/A,FALSE,"informes"}</definedName>
    <definedName name="FUL" localSheetId="7" hidden="1">{#N/A,#N/A,FALSE,"informes"}</definedName>
    <definedName name="FUL" localSheetId="8" hidden="1">{#N/A,#N/A,FALSE,"informes"}</definedName>
    <definedName name="FUL" localSheetId="9" hidden="1">{#N/A,#N/A,FALSE,"informes"}</definedName>
    <definedName name="FUL" localSheetId="0" hidden="1">{#N/A,#N/A,FALSE,"informes"}</definedName>
    <definedName name="FUL" localSheetId="25" hidden="1">{#N/A,#N/A,FALSE,"informes"}</definedName>
    <definedName name="FUL" localSheetId="34" hidden="1">{#N/A,#N/A,FALSE,"informes"}</definedName>
    <definedName name="FUL" localSheetId="35" hidden="1">{#N/A,#N/A,FALSE,"informes"}</definedName>
    <definedName name="FUL" localSheetId="36" hidden="1">{#N/A,#N/A,FALSE,"informes"}</definedName>
    <definedName name="FUL" localSheetId="37" hidden="1">{#N/A,#N/A,FALSE,"informes"}</definedName>
    <definedName name="FUL" localSheetId="38" hidden="1">{#N/A,#N/A,FALSE,"informes"}</definedName>
    <definedName name="FUL" localSheetId="39" hidden="1">{#N/A,#N/A,FALSE,"informes"}</definedName>
    <definedName name="FUL" localSheetId="40" hidden="1">{#N/A,#N/A,FALSE,"informes"}</definedName>
    <definedName name="FUL" localSheetId="41" hidden="1">{#N/A,#N/A,FALSE,"informes"}</definedName>
    <definedName name="FUL" localSheetId="42" hidden="1">{#N/A,#N/A,FALSE,"informes"}</definedName>
    <definedName name="FUL" localSheetId="43" hidden="1">{#N/A,#N/A,FALSE,"informes"}</definedName>
    <definedName name="FUL" localSheetId="26" hidden="1">{#N/A,#N/A,FALSE,"informes"}</definedName>
    <definedName name="FUL" localSheetId="27" hidden="1">{#N/A,#N/A,FALSE,"informes"}</definedName>
    <definedName name="FUL" localSheetId="28" hidden="1">{#N/A,#N/A,FALSE,"informes"}</definedName>
    <definedName name="FUL" localSheetId="29" hidden="1">{#N/A,#N/A,FALSE,"informes"}</definedName>
    <definedName name="FUL" localSheetId="30" hidden="1">{#N/A,#N/A,FALSE,"informes"}</definedName>
    <definedName name="FUL" localSheetId="31" hidden="1">{#N/A,#N/A,FALSE,"informes"}</definedName>
    <definedName name="FUL" localSheetId="32" hidden="1">{#N/A,#N/A,FALSE,"informes"}</definedName>
    <definedName name="FUL" localSheetId="33" hidden="1">{#N/A,#N/A,FALSE,"informes"}</definedName>
    <definedName name="FUL" hidden="1">{#N/A,#N/A,FALSE,"informes"}</definedName>
    <definedName name="fun" localSheetId="1">#REF!</definedName>
    <definedName name="FUN" localSheetId="10" hidden="1">{"PAGOS DOLARES",#N/A,FALSE,"informes"}</definedName>
    <definedName name="FUN" localSheetId="11" hidden="1">{"PAGOS DOLARES",#N/A,FALSE,"informes"}</definedName>
    <definedName name="FUN" localSheetId="17" hidden="1">{"PAGOS DOLARES",#N/A,FALSE,"informes"}</definedName>
    <definedName name="FUN" localSheetId="18" hidden="1">{"PAGOS DOLARES",#N/A,FALSE,"informes"}</definedName>
    <definedName name="FUN" localSheetId="19" hidden="1">{"PAGOS DOLARES",#N/A,FALSE,"informes"}</definedName>
    <definedName name="FUN" localSheetId="2" hidden="1">{"PAGOS DOLARES",#N/A,FALSE,"informes"}</definedName>
    <definedName name="FUN" localSheetId="20" hidden="1">{"PAGOS DOLARES",#N/A,FALSE,"informes"}</definedName>
    <definedName name="FUN" localSheetId="21" hidden="1">{"PAGOS DOLARES",#N/A,FALSE,"informes"}</definedName>
    <definedName name="FUN" localSheetId="22" hidden="1">{"PAGOS DOLARES",#N/A,FALSE,"informes"}</definedName>
    <definedName name="FUN" localSheetId="23" hidden="1">{"PAGOS DOLARES",#N/A,FALSE,"informes"}</definedName>
    <definedName name="FUN" localSheetId="24" hidden="1">{"PAGOS DOLARES",#N/A,FALSE,"informes"}</definedName>
    <definedName name="fun" localSheetId="3">#REF!</definedName>
    <definedName name="fun" localSheetId="4">#REF!</definedName>
    <definedName name="FUN" localSheetId="5" hidden="1">{"PAGOS DOLARES",#N/A,FALSE,"informes"}</definedName>
    <definedName name="FUN" localSheetId="6" hidden="1">{"PAGOS DOLARES",#N/A,FALSE,"informes"}</definedName>
    <definedName name="FUN" localSheetId="7" hidden="1">{"PAGOS DOLARES",#N/A,FALSE,"informes"}</definedName>
    <definedName name="FUN" localSheetId="8" hidden="1">{"PAGOS DOLARES",#N/A,FALSE,"informes"}</definedName>
    <definedName name="FUN" localSheetId="9" hidden="1">{"PAGOS DOLARES",#N/A,FALSE,"informes"}</definedName>
    <definedName name="fun" localSheetId="0">#REF!</definedName>
    <definedName name="fun" localSheetId="25">#REF!</definedName>
    <definedName name="FUN" localSheetId="34" hidden="1">{"PAGOS DOLARES",#N/A,FALSE,"informes"}</definedName>
    <definedName name="FUN" localSheetId="35" hidden="1">{"PAGOS DOLARES",#N/A,FALSE,"informes"}</definedName>
    <definedName name="FUN" localSheetId="36" hidden="1">{"PAGOS DOLARES",#N/A,FALSE,"informes"}</definedName>
    <definedName name="FUN" localSheetId="37" hidden="1">{"PAGOS DOLARES",#N/A,FALSE,"informes"}</definedName>
    <definedName name="FUN" localSheetId="38" hidden="1">{"PAGOS DOLARES",#N/A,FALSE,"informes"}</definedName>
    <definedName name="FUN" localSheetId="39" hidden="1">{"PAGOS DOLARES",#N/A,FALSE,"informes"}</definedName>
    <definedName name="FUN" localSheetId="40" hidden="1">{"PAGOS DOLARES",#N/A,FALSE,"informes"}</definedName>
    <definedName name="FUN" localSheetId="41" hidden="1">{"PAGOS DOLARES",#N/A,FALSE,"informes"}</definedName>
    <definedName name="FUN" localSheetId="42" hidden="1">{"PAGOS DOLARES",#N/A,FALSE,"informes"}</definedName>
    <definedName name="FUN" localSheetId="43" hidden="1">{"PAGOS DOLARES",#N/A,FALSE,"informes"}</definedName>
    <definedName name="fun" localSheetId="26">#REF!</definedName>
    <definedName name="fun" localSheetId="27">#REF!</definedName>
    <definedName name="fun" localSheetId="28">#REF!</definedName>
    <definedName name="fun" localSheetId="29">#REF!</definedName>
    <definedName name="FUN" localSheetId="30" hidden="1">{"PAGOS DOLARES",#N/A,FALSE,"informes"}</definedName>
    <definedName name="FUN" localSheetId="31" hidden="1">{"PAGOS DOLARES",#N/A,FALSE,"informes"}</definedName>
    <definedName name="FUN" localSheetId="32" hidden="1">{"PAGOS DOLARES",#N/A,FALSE,"informes"}</definedName>
    <definedName name="FUN" localSheetId="33" hidden="1">{"PAGOS DOLARES",#N/A,FALSE,"informes"}</definedName>
    <definedName name="FUN" hidden="1">{"PAGOS DOLARES",#N/A,FALSE,"informes"}</definedName>
    <definedName name="futnac" localSheetId="11">[1]GASTOS!#REF!</definedName>
    <definedName name="futnac">#REF!</definedName>
    <definedName name="futprp" localSheetId="11">[1]GASTOS!#REF!</definedName>
    <definedName name="futprp">#REF!</definedName>
    <definedName name="FV_UVR">OFFSET(#REF!,0,0,COUNT(#REF!),1)</definedName>
    <definedName name="g" localSheetId="1" hidden="1">{#N/A,#N/A,FALSE,"informes"}</definedName>
    <definedName name="g" localSheetId="10" hidden="1">{#N/A,#N/A,FALSE,"informes"}</definedName>
    <definedName name="g" localSheetId="11" hidden="1">{#N/A,#N/A,FALSE,"informes"}</definedName>
    <definedName name="g" localSheetId="17" hidden="1">{#N/A,#N/A,FALSE,"informes"}</definedName>
    <definedName name="g" localSheetId="18" hidden="1">{#N/A,#N/A,FALSE,"informes"}</definedName>
    <definedName name="g" localSheetId="19" hidden="1">{#N/A,#N/A,FALSE,"informes"}</definedName>
    <definedName name="g" localSheetId="2" hidden="1">{#N/A,#N/A,FALSE,"informes"}</definedName>
    <definedName name="g" localSheetId="20" hidden="1">{#N/A,#N/A,FALSE,"informes"}</definedName>
    <definedName name="g" localSheetId="21" hidden="1">{#N/A,#N/A,FALSE,"informes"}</definedName>
    <definedName name="g" localSheetId="22" hidden="1">{#N/A,#N/A,FALSE,"informes"}</definedName>
    <definedName name="g" localSheetId="23" hidden="1">{#N/A,#N/A,FALSE,"informes"}</definedName>
    <definedName name="g" localSheetId="24" hidden="1">{#N/A,#N/A,FALSE,"informes"}</definedName>
    <definedName name="g" localSheetId="3" hidden="1">{#N/A,#N/A,FALSE,"informes"}</definedName>
    <definedName name="g" localSheetId="4" hidden="1">{#N/A,#N/A,FALSE,"informes"}</definedName>
    <definedName name="g" localSheetId="5" hidden="1">{#N/A,#N/A,FALSE,"informes"}</definedName>
    <definedName name="g" localSheetId="6" hidden="1">{#N/A,#N/A,FALSE,"informes"}</definedName>
    <definedName name="g" localSheetId="7" hidden="1">{#N/A,#N/A,FALSE,"informes"}</definedName>
    <definedName name="g" localSheetId="8" hidden="1">{#N/A,#N/A,FALSE,"informes"}</definedName>
    <definedName name="g" localSheetId="9" hidden="1">{#N/A,#N/A,FALSE,"informes"}</definedName>
    <definedName name="g" localSheetId="0" hidden="1">{#N/A,#N/A,FALSE,"informes"}</definedName>
    <definedName name="g" localSheetId="25" hidden="1">{#N/A,#N/A,FALSE,"informes"}</definedName>
    <definedName name="g" localSheetId="34" hidden="1">{#N/A,#N/A,FALSE,"informes"}</definedName>
    <definedName name="g" localSheetId="35" hidden="1">{#N/A,#N/A,FALSE,"informes"}</definedName>
    <definedName name="g" localSheetId="36" hidden="1">{#N/A,#N/A,FALSE,"informes"}</definedName>
    <definedName name="g" localSheetId="37" hidden="1">{#N/A,#N/A,FALSE,"informes"}</definedName>
    <definedName name="g" localSheetId="38" hidden="1">{#N/A,#N/A,FALSE,"informes"}</definedName>
    <definedName name="g" localSheetId="39" hidden="1">{#N/A,#N/A,FALSE,"informes"}</definedName>
    <definedName name="g" localSheetId="40" hidden="1">{#N/A,#N/A,FALSE,"informes"}</definedName>
    <definedName name="g" localSheetId="41" hidden="1">{#N/A,#N/A,FALSE,"informes"}</definedName>
    <definedName name="g" localSheetId="42" hidden="1">{#N/A,#N/A,FALSE,"informes"}</definedName>
    <definedName name="g" localSheetId="43" hidden="1">{#N/A,#N/A,FALSE,"informes"}</definedName>
    <definedName name="g" localSheetId="26" hidden="1">{#N/A,#N/A,FALSE,"informes"}</definedName>
    <definedName name="g" localSheetId="27" hidden="1">{#N/A,#N/A,FALSE,"informes"}</definedName>
    <definedName name="g" localSheetId="28" hidden="1">{#N/A,#N/A,FALSE,"informes"}</definedName>
    <definedName name="g" localSheetId="29" hidden="1">{#N/A,#N/A,FALSE,"informes"}</definedName>
    <definedName name="g" localSheetId="30" hidden="1">{#N/A,#N/A,FALSE,"informes"}</definedName>
    <definedName name="g" localSheetId="31" hidden="1">{#N/A,#N/A,FALSE,"informes"}</definedName>
    <definedName name="g" localSheetId="32" hidden="1">{#N/A,#N/A,FALSE,"informes"}</definedName>
    <definedName name="g" localSheetId="33" hidden="1">{#N/A,#N/A,FALSE,"informes"}</definedName>
    <definedName name="g" hidden="1">{#N/A,#N/A,FALSE,"informes"}</definedName>
    <definedName name="GASOLINA_REGULAR" localSheetId="11">'[1]MODELO DE GASOLINA'!$A$8:$P$25</definedName>
    <definedName name="GASOLINA_REGULAR">#REF!</definedName>
    <definedName name="gasrep">#REF!</definedName>
    <definedName name="Gastos_generales">#REF!</definedName>
    <definedName name="Gbolsa" localSheetId="11">[1]bolsaANTIGUA!$J$1831:$X$1856</definedName>
    <definedName name="Gbolsa">#REF!</definedName>
    <definedName name="GBP">#REF!</definedName>
    <definedName name="GEAWRGWER">#REF!</definedName>
    <definedName name="gf" hidden="1">{"PAGOS DOLARES",#N/A,FALSE,"informes"}</definedName>
    <definedName name="gfi">#REF!</definedName>
    <definedName name="gfnmgfxmmfg" localSheetId="1" hidden="1">{#N/A,#N/A,FALSE,"informes"}</definedName>
    <definedName name="gfnmgfxmmfg" localSheetId="10" hidden="1">{#N/A,#N/A,FALSE,"informes"}</definedName>
    <definedName name="gfnmgfxmmfg" localSheetId="11" hidden="1">{#N/A,#N/A,FALSE,"informes"}</definedName>
    <definedName name="gfnmgfxmmfg" localSheetId="17" hidden="1">{#N/A,#N/A,FALSE,"informes"}</definedName>
    <definedName name="gfnmgfxmmfg" localSheetId="18" hidden="1">{#N/A,#N/A,FALSE,"informes"}</definedName>
    <definedName name="gfnmgfxmmfg" localSheetId="19" hidden="1">{#N/A,#N/A,FALSE,"informes"}</definedName>
    <definedName name="gfnmgfxmmfg" localSheetId="2" hidden="1">{#N/A,#N/A,FALSE,"informes"}</definedName>
    <definedName name="gfnmgfxmmfg" localSheetId="20" hidden="1">{#N/A,#N/A,FALSE,"informes"}</definedName>
    <definedName name="gfnmgfxmmfg" localSheetId="21" hidden="1">{#N/A,#N/A,FALSE,"informes"}</definedName>
    <definedName name="gfnmgfxmmfg" localSheetId="22" hidden="1">{#N/A,#N/A,FALSE,"informes"}</definedName>
    <definedName name="gfnmgfxmmfg" localSheetId="23" hidden="1">{#N/A,#N/A,FALSE,"informes"}</definedName>
    <definedName name="gfnmgfxmmfg" localSheetId="24" hidden="1">{#N/A,#N/A,FALSE,"informes"}</definedName>
    <definedName name="gfnmgfxmmfg" localSheetId="3" hidden="1">{#N/A,#N/A,FALSE,"informes"}</definedName>
    <definedName name="gfnmgfxmmfg" localSheetId="4" hidden="1">{#N/A,#N/A,FALSE,"informes"}</definedName>
    <definedName name="gfnmgfxmmfg" localSheetId="5" hidden="1">{#N/A,#N/A,FALSE,"informes"}</definedName>
    <definedName name="gfnmgfxmmfg" localSheetId="6" hidden="1">{#N/A,#N/A,FALSE,"informes"}</definedName>
    <definedName name="gfnmgfxmmfg" localSheetId="7" hidden="1">{#N/A,#N/A,FALSE,"informes"}</definedName>
    <definedName name="gfnmgfxmmfg" localSheetId="8" hidden="1">{#N/A,#N/A,FALSE,"informes"}</definedName>
    <definedName name="gfnmgfxmmfg" localSheetId="9" hidden="1">{#N/A,#N/A,FALSE,"informes"}</definedName>
    <definedName name="gfnmgfxmmfg" localSheetId="0" hidden="1">{#N/A,#N/A,FALSE,"informes"}</definedName>
    <definedName name="gfnmgfxmmfg" localSheetId="25" hidden="1">{#N/A,#N/A,FALSE,"informes"}</definedName>
    <definedName name="gfnmgfxmmfg" localSheetId="34" hidden="1">{#N/A,#N/A,FALSE,"informes"}</definedName>
    <definedName name="gfnmgfxmmfg" localSheetId="35" hidden="1">{#N/A,#N/A,FALSE,"informes"}</definedName>
    <definedName name="gfnmgfxmmfg" localSheetId="36" hidden="1">{#N/A,#N/A,FALSE,"informes"}</definedName>
    <definedName name="gfnmgfxmmfg" localSheetId="37" hidden="1">{#N/A,#N/A,FALSE,"informes"}</definedName>
    <definedName name="gfnmgfxmmfg" localSheetId="38" hidden="1">{#N/A,#N/A,FALSE,"informes"}</definedName>
    <definedName name="gfnmgfxmmfg" localSheetId="39" hidden="1">{#N/A,#N/A,FALSE,"informes"}</definedName>
    <definedName name="gfnmgfxmmfg" localSheetId="40" hidden="1">{#N/A,#N/A,FALSE,"informes"}</definedName>
    <definedName name="gfnmgfxmmfg" localSheetId="41" hidden="1">{#N/A,#N/A,FALSE,"informes"}</definedName>
    <definedName name="gfnmgfxmmfg" localSheetId="42" hidden="1">{#N/A,#N/A,FALSE,"informes"}</definedName>
    <definedName name="gfnmgfxmmfg" localSheetId="43" hidden="1">{#N/A,#N/A,FALSE,"informes"}</definedName>
    <definedName name="gfnmgfxmmfg" localSheetId="26" hidden="1">{#N/A,#N/A,FALSE,"informes"}</definedName>
    <definedName name="gfnmgfxmmfg" localSheetId="27" hidden="1">{#N/A,#N/A,FALSE,"informes"}</definedName>
    <definedName name="gfnmgfxmmfg" localSheetId="28" hidden="1">{#N/A,#N/A,FALSE,"informes"}</definedName>
    <definedName name="gfnmgfxmmfg" localSheetId="29" hidden="1">{#N/A,#N/A,FALSE,"informes"}</definedName>
    <definedName name="gfnmgfxmmfg" localSheetId="30" hidden="1">{#N/A,#N/A,FALSE,"informes"}</definedName>
    <definedName name="gfnmgfxmmfg" localSheetId="31" hidden="1">{#N/A,#N/A,FALSE,"informes"}</definedName>
    <definedName name="gfnmgfxmmfg" localSheetId="32" hidden="1">{#N/A,#N/A,FALSE,"informes"}</definedName>
    <definedName name="gfnmgfxmmfg" localSheetId="33" hidden="1">{#N/A,#N/A,FALSE,"informes"}</definedName>
    <definedName name="gfnmgfxmmfg" hidden="1">{#N/A,#N/A,FALSE,"informes"}</definedName>
    <definedName name="gg" localSheetId="1" hidden="1">{#N/A,#N/A,FALSE,"informes"}</definedName>
    <definedName name="gg" localSheetId="10" hidden="1">{#N/A,#N/A,FALSE,"informes"}</definedName>
    <definedName name="gg" localSheetId="11" hidden="1">{#N/A,#N/A,FALSE,"informes"}</definedName>
    <definedName name="gg" localSheetId="17" hidden="1">{#N/A,#N/A,FALSE,"informes"}</definedName>
    <definedName name="gg" localSheetId="18" hidden="1">{#N/A,#N/A,FALSE,"informes"}</definedName>
    <definedName name="gg" localSheetId="19" hidden="1">{#N/A,#N/A,FALSE,"informes"}</definedName>
    <definedName name="gg" localSheetId="2" hidden="1">{#N/A,#N/A,FALSE,"informes"}</definedName>
    <definedName name="gg" localSheetId="20" hidden="1">{#N/A,#N/A,FALSE,"informes"}</definedName>
    <definedName name="gg" localSheetId="21" hidden="1">{#N/A,#N/A,FALSE,"informes"}</definedName>
    <definedName name="gg" localSheetId="22" hidden="1">{#N/A,#N/A,FALSE,"informes"}</definedName>
    <definedName name="gg" localSheetId="23" hidden="1">{#N/A,#N/A,FALSE,"informes"}</definedName>
    <definedName name="gg" localSheetId="24" hidden="1">{#N/A,#N/A,FALSE,"informes"}</definedName>
    <definedName name="gg" localSheetId="3" hidden="1">{#N/A,#N/A,FALSE,"informes"}</definedName>
    <definedName name="gg" localSheetId="4" hidden="1">{#N/A,#N/A,FALSE,"informes"}</definedName>
    <definedName name="gg" localSheetId="5" hidden="1">{#N/A,#N/A,FALSE,"informes"}</definedName>
    <definedName name="gg" localSheetId="6" hidden="1">{#N/A,#N/A,FALSE,"informes"}</definedName>
    <definedName name="gg" localSheetId="7" hidden="1">{#N/A,#N/A,FALSE,"informes"}</definedName>
    <definedName name="gg" localSheetId="8" hidden="1">{#N/A,#N/A,FALSE,"informes"}</definedName>
    <definedName name="gg" localSheetId="9" hidden="1">{#N/A,#N/A,FALSE,"informes"}</definedName>
    <definedName name="gg" localSheetId="0" hidden="1">{#N/A,#N/A,FALSE,"informes"}</definedName>
    <definedName name="gg" localSheetId="25" hidden="1">{#N/A,#N/A,FALSE,"informes"}</definedName>
    <definedName name="gg" localSheetId="34" hidden="1">{#N/A,#N/A,FALSE,"informes"}</definedName>
    <definedName name="gg" localSheetId="35" hidden="1">{#N/A,#N/A,FALSE,"informes"}</definedName>
    <definedName name="gg" localSheetId="36" hidden="1">{#N/A,#N/A,FALSE,"informes"}</definedName>
    <definedName name="gg" localSheetId="37" hidden="1">{#N/A,#N/A,FALSE,"informes"}</definedName>
    <definedName name="gg" localSheetId="38" hidden="1">{#N/A,#N/A,FALSE,"informes"}</definedName>
    <definedName name="gg" localSheetId="39" hidden="1">{#N/A,#N/A,FALSE,"informes"}</definedName>
    <definedName name="gg" localSheetId="40" hidden="1">{#N/A,#N/A,FALSE,"informes"}</definedName>
    <definedName name="gg" localSheetId="41" hidden="1">{#N/A,#N/A,FALSE,"informes"}</definedName>
    <definedName name="gg" localSheetId="42" hidden="1">{#N/A,#N/A,FALSE,"informes"}</definedName>
    <definedName name="gg" localSheetId="43" hidden="1">{#N/A,#N/A,FALSE,"informes"}</definedName>
    <definedName name="gg" localSheetId="26" hidden="1">{#N/A,#N/A,FALSE,"informes"}</definedName>
    <definedName name="gg" localSheetId="27" hidden="1">{#N/A,#N/A,FALSE,"informes"}</definedName>
    <definedName name="gg" localSheetId="28" hidden="1">{#N/A,#N/A,FALSE,"informes"}</definedName>
    <definedName name="gg" localSheetId="29" hidden="1">{#N/A,#N/A,FALSE,"informes"}</definedName>
    <definedName name="gg" localSheetId="30" hidden="1">{#N/A,#N/A,FALSE,"informes"}</definedName>
    <definedName name="gg" localSheetId="31" hidden="1">{#N/A,#N/A,FALSE,"informes"}</definedName>
    <definedName name="gg" localSheetId="32" hidden="1">{#N/A,#N/A,FALSE,"informes"}</definedName>
    <definedName name="gg" localSheetId="33" hidden="1">{#N/A,#N/A,FALSE,"informes"}</definedName>
    <definedName name="gg" hidden="1">{#N/A,#N/A,FALSE,"informes"}</definedName>
    <definedName name="GGperc">#REF!</definedName>
    <definedName name="ghg">#REF!</definedName>
    <definedName name="ghhhhhhhhhhhhhhhhhhhhhhhh" localSheetId="1" hidden="1">{"PAGOS DOLARES",#N/A,FALSE,"informes"}</definedName>
    <definedName name="ghhhhhhhhhhhhhhhhhhhhhhhh" localSheetId="10" hidden="1">{"PAGOS DOLARES",#N/A,FALSE,"informes"}</definedName>
    <definedName name="ghhhhhhhhhhhhhhhhhhhhhhhh" localSheetId="11" hidden="1">{"PAGOS DOLARES",#N/A,FALSE,"informes"}</definedName>
    <definedName name="ghhhhhhhhhhhhhhhhhhhhhhhh" localSheetId="17" hidden="1">{"PAGOS DOLARES",#N/A,FALSE,"informes"}</definedName>
    <definedName name="ghhhhhhhhhhhhhhhhhhhhhhhh" localSheetId="18" hidden="1">{"PAGOS DOLARES",#N/A,FALSE,"informes"}</definedName>
    <definedName name="ghhhhhhhhhhhhhhhhhhhhhhhh" localSheetId="19" hidden="1">{"PAGOS DOLARES",#N/A,FALSE,"informes"}</definedName>
    <definedName name="ghhhhhhhhhhhhhhhhhhhhhhhh" localSheetId="2" hidden="1">{"PAGOS DOLARES",#N/A,FALSE,"informes"}</definedName>
    <definedName name="ghhhhhhhhhhhhhhhhhhhhhhhh" localSheetId="20" hidden="1">{"PAGOS DOLARES",#N/A,FALSE,"informes"}</definedName>
    <definedName name="ghhhhhhhhhhhhhhhhhhhhhhhh" localSheetId="21" hidden="1">{"PAGOS DOLARES",#N/A,FALSE,"informes"}</definedName>
    <definedName name="ghhhhhhhhhhhhhhhhhhhhhhhh" localSheetId="22" hidden="1">{"PAGOS DOLARES",#N/A,FALSE,"informes"}</definedName>
    <definedName name="ghhhhhhhhhhhhhhhhhhhhhhhh" localSheetId="23" hidden="1">{"PAGOS DOLARES",#N/A,FALSE,"informes"}</definedName>
    <definedName name="ghhhhhhhhhhhhhhhhhhhhhhhh" localSheetId="24" hidden="1">{"PAGOS DOLARES",#N/A,FALSE,"informes"}</definedName>
    <definedName name="ghhhhhhhhhhhhhhhhhhhhhhhh" localSheetId="3" hidden="1">{"PAGOS DOLARES",#N/A,FALSE,"informes"}</definedName>
    <definedName name="ghhhhhhhhhhhhhhhhhhhhhhhh" localSheetId="4" hidden="1">{"PAGOS DOLARES",#N/A,FALSE,"informes"}</definedName>
    <definedName name="ghhhhhhhhhhhhhhhhhhhhhhhh" localSheetId="5" hidden="1">{"PAGOS DOLARES",#N/A,FALSE,"informes"}</definedName>
    <definedName name="ghhhhhhhhhhhhhhhhhhhhhhhh" localSheetId="6" hidden="1">{"PAGOS DOLARES",#N/A,FALSE,"informes"}</definedName>
    <definedName name="ghhhhhhhhhhhhhhhhhhhhhhhh" localSheetId="7" hidden="1">{"PAGOS DOLARES",#N/A,FALSE,"informes"}</definedName>
    <definedName name="ghhhhhhhhhhhhhhhhhhhhhhhh" localSheetId="8" hidden="1">{"PAGOS DOLARES",#N/A,FALSE,"informes"}</definedName>
    <definedName name="ghhhhhhhhhhhhhhhhhhhhhhhh" localSheetId="9" hidden="1">{"PAGOS DOLARES",#N/A,FALSE,"informes"}</definedName>
    <definedName name="ghhhhhhhhhhhhhhhhhhhhhhhh" localSheetId="0" hidden="1">{"PAGOS DOLARES",#N/A,FALSE,"informes"}</definedName>
    <definedName name="ghhhhhhhhhhhhhhhhhhhhhhhh" localSheetId="25" hidden="1">{"PAGOS DOLARES",#N/A,FALSE,"informes"}</definedName>
    <definedName name="ghhhhhhhhhhhhhhhhhhhhhhhh" localSheetId="34" hidden="1">{"PAGOS DOLARES",#N/A,FALSE,"informes"}</definedName>
    <definedName name="ghhhhhhhhhhhhhhhhhhhhhhhh" localSheetId="35" hidden="1">{"PAGOS DOLARES",#N/A,FALSE,"informes"}</definedName>
    <definedName name="ghhhhhhhhhhhhhhhhhhhhhhhh" localSheetId="36" hidden="1">{"PAGOS DOLARES",#N/A,FALSE,"informes"}</definedName>
    <definedName name="ghhhhhhhhhhhhhhhhhhhhhhhh" localSheetId="37" hidden="1">{"PAGOS DOLARES",#N/A,FALSE,"informes"}</definedName>
    <definedName name="ghhhhhhhhhhhhhhhhhhhhhhhh" localSheetId="38" hidden="1">{"PAGOS DOLARES",#N/A,FALSE,"informes"}</definedName>
    <definedName name="ghhhhhhhhhhhhhhhhhhhhhhhh" localSheetId="39" hidden="1">{"PAGOS DOLARES",#N/A,FALSE,"informes"}</definedName>
    <definedName name="ghhhhhhhhhhhhhhhhhhhhhhhh" localSheetId="40" hidden="1">{"PAGOS DOLARES",#N/A,FALSE,"informes"}</definedName>
    <definedName name="ghhhhhhhhhhhhhhhhhhhhhhhh" localSheetId="41" hidden="1">{"PAGOS DOLARES",#N/A,FALSE,"informes"}</definedName>
    <definedName name="ghhhhhhhhhhhhhhhhhhhhhhhh" localSheetId="42" hidden="1">{"PAGOS DOLARES",#N/A,FALSE,"informes"}</definedName>
    <definedName name="ghhhhhhhhhhhhhhhhhhhhhhhh" localSheetId="43" hidden="1">{"PAGOS DOLARES",#N/A,FALSE,"informes"}</definedName>
    <definedName name="ghhhhhhhhhhhhhhhhhhhhhhhh" localSheetId="26" hidden="1">{"PAGOS DOLARES",#N/A,FALSE,"informes"}</definedName>
    <definedName name="ghhhhhhhhhhhhhhhhhhhhhhhh" localSheetId="27" hidden="1">{"PAGOS DOLARES",#N/A,FALSE,"informes"}</definedName>
    <definedName name="ghhhhhhhhhhhhhhhhhhhhhhhh" localSheetId="28" hidden="1">{"PAGOS DOLARES",#N/A,FALSE,"informes"}</definedName>
    <definedName name="ghhhhhhhhhhhhhhhhhhhhhhhh" localSheetId="29" hidden="1">{"PAGOS DOLARES",#N/A,FALSE,"informes"}</definedName>
    <definedName name="ghhhhhhhhhhhhhhhhhhhhhhhh" localSheetId="30" hidden="1">{"PAGOS DOLARES",#N/A,FALSE,"informes"}</definedName>
    <definedName name="ghhhhhhhhhhhhhhhhhhhhhhhh" localSheetId="31" hidden="1">{"PAGOS DOLARES",#N/A,FALSE,"informes"}</definedName>
    <definedName name="ghhhhhhhhhhhhhhhhhhhhhhhh" localSheetId="32" hidden="1">{"PAGOS DOLARES",#N/A,FALSE,"informes"}</definedName>
    <definedName name="ghhhhhhhhhhhhhhhhhhhhhhhh" localSheetId="33" hidden="1">{"PAGOS DOLARES",#N/A,FALSE,"informes"}</definedName>
    <definedName name="ghhhhhhhhhhhhhhhhhhhhhhhh" hidden="1">{"PAGOS DOLARES",#N/A,FALSE,"informes"}</definedName>
    <definedName name="GIGBCDOWJONES" localSheetId="11">[1]IGBC!$L$367:$V$427</definedName>
    <definedName name="GIGBCDOWJONES">#REF!</definedName>
    <definedName name="GILÑ" localSheetId="1" hidden="1">{#N/A,#N/A,FALSE,"informes"}</definedName>
    <definedName name="GILÑ" localSheetId="10" hidden="1">{#N/A,#N/A,FALSE,"informes"}</definedName>
    <definedName name="GILÑ" localSheetId="11" hidden="1">{#N/A,#N/A,FALSE,"informes"}</definedName>
    <definedName name="GILÑ" localSheetId="17" hidden="1">{#N/A,#N/A,FALSE,"informes"}</definedName>
    <definedName name="GILÑ" localSheetId="18" hidden="1">{#N/A,#N/A,FALSE,"informes"}</definedName>
    <definedName name="GILÑ" localSheetId="19" hidden="1">{#N/A,#N/A,FALSE,"informes"}</definedName>
    <definedName name="GILÑ" localSheetId="2" hidden="1">{#N/A,#N/A,FALSE,"informes"}</definedName>
    <definedName name="GILÑ" localSheetId="20" hidden="1">{#N/A,#N/A,FALSE,"informes"}</definedName>
    <definedName name="GILÑ" localSheetId="21" hidden="1">{#N/A,#N/A,FALSE,"informes"}</definedName>
    <definedName name="GILÑ" localSheetId="22" hidden="1">{#N/A,#N/A,FALSE,"informes"}</definedName>
    <definedName name="GILÑ" localSheetId="23" hidden="1">{#N/A,#N/A,FALSE,"informes"}</definedName>
    <definedName name="GILÑ" localSheetId="24" hidden="1">{#N/A,#N/A,FALSE,"informes"}</definedName>
    <definedName name="GILÑ" localSheetId="3" hidden="1">{#N/A,#N/A,FALSE,"informes"}</definedName>
    <definedName name="GILÑ" localSheetId="4" hidden="1">{#N/A,#N/A,FALSE,"informes"}</definedName>
    <definedName name="GILÑ" localSheetId="5" hidden="1">{#N/A,#N/A,FALSE,"informes"}</definedName>
    <definedName name="GILÑ" localSheetId="6" hidden="1">{#N/A,#N/A,FALSE,"informes"}</definedName>
    <definedName name="GILÑ" localSheetId="7" hidden="1">{#N/A,#N/A,FALSE,"informes"}</definedName>
    <definedName name="GILÑ" localSheetId="8" hidden="1">{#N/A,#N/A,FALSE,"informes"}</definedName>
    <definedName name="GILÑ" localSheetId="9" hidden="1">{#N/A,#N/A,FALSE,"informes"}</definedName>
    <definedName name="GILÑ" localSheetId="0" hidden="1">{#N/A,#N/A,FALSE,"informes"}</definedName>
    <definedName name="GILÑ" localSheetId="25" hidden="1">{#N/A,#N/A,FALSE,"informes"}</definedName>
    <definedName name="GILÑ" localSheetId="34" hidden="1">{#N/A,#N/A,FALSE,"informes"}</definedName>
    <definedName name="GILÑ" localSheetId="35" hidden="1">{#N/A,#N/A,FALSE,"informes"}</definedName>
    <definedName name="GILÑ" localSheetId="36" hidden="1">{#N/A,#N/A,FALSE,"informes"}</definedName>
    <definedName name="GILÑ" localSheetId="37" hidden="1">{#N/A,#N/A,FALSE,"informes"}</definedName>
    <definedName name="GILÑ" localSheetId="38" hidden="1">{#N/A,#N/A,FALSE,"informes"}</definedName>
    <definedName name="GILÑ" localSheetId="39" hidden="1">{#N/A,#N/A,FALSE,"informes"}</definedName>
    <definedName name="GILÑ" localSheetId="40" hidden="1">{#N/A,#N/A,FALSE,"informes"}</definedName>
    <definedName name="GILÑ" localSheetId="41" hidden="1">{#N/A,#N/A,FALSE,"informes"}</definedName>
    <definedName name="GILÑ" localSheetId="42" hidden="1">{#N/A,#N/A,FALSE,"informes"}</definedName>
    <definedName name="GILÑ" localSheetId="43" hidden="1">{#N/A,#N/A,FALSE,"informes"}</definedName>
    <definedName name="GILÑ" localSheetId="26" hidden="1">{#N/A,#N/A,FALSE,"informes"}</definedName>
    <definedName name="GILÑ" localSheetId="27" hidden="1">{#N/A,#N/A,FALSE,"informes"}</definedName>
    <definedName name="GILÑ" localSheetId="28" hidden="1">{#N/A,#N/A,FALSE,"informes"}</definedName>
    <definedName name="GILÑ" localSheetId="29" hidden="1">{#N/A,#N/A,FALSE,"informes"}</definedName>
    <definedName name="GILÑ" localSheetId="30" hidden="1">{#N/A,#N/A,FALSE,"informes"}</definedName>
    <definedName name="GILÑ" localSheetId="31" hidden="1">{#N/A,#N/A,FALSE,"informes"}</definedName>
    <definedName name="GILÑ" localSheetId="32" hidden="1">{#N/A,#N/A,FALSE,"informes"}</definedName>
    <definedName name="GILÑ" localSheetId="33" hidden="1">{#N/A,#N/A,FALSE,"informes"}</definedName>
    <definedName name="GILÑ" hidden="1">{#N/A,#N/A,FALSE,"informes"}</definedName>
    <definedName name="gjhg" localSheetId="1" hidden="1">{"empresa",#N/A,FALSE,"xEMPRESA"}</definedName>
    <definedName name="gjhg" localSheetId="10" hidden="1">{"empresa",#N/A,FALSE,"xEMPRESA"}</definedName>
    <definedName name="gjhg" localSheetId="11" hidden="1">{"empresa",#N/A,FALSE,"xEMPRESA"}</definedName>
    <definedName name="gjhg" localSheetId="17" hidden="1">{"empresa",#N/A,FALSE,"xEMPRESA"}</definedName>
    <definedName name="gjhg" localSheetId="18" hidden="1">{"empresa",#N/A,FALSE,"xEMPRESA"}</definedName>
    <definedName name="gjhg" localSheetId="19" hidden="1">{"empresa",#N/A,FALSE,"xEMPRESA"}</definedName>
    <definedName name="gjhg" localSheetId="2" hidden="1">{"empresa",#N/A,FALSE,"xEMPRESA"}</definedName>
    <definedName name="gjhg" localSheetId="20" hidden="1">{"empresa",#N/A,FALSE,"xEMPRESA"}</definedName>
    <definedName name="gjhg" localSheetId="21" hidden="1">{"empresa",#N/A,FALSE,"xEMPRESA"}</definedName>
    <definedName name="gjhg" localSheetId="22" hidden="1">{"empresa",#N/A,FALSE,"xEMPRESA"}</definedName>
    <definedName name="gjhg" localSheetId="23" hidden="1">{"empresa",#N/A,FALSE,"xEMPRESA"}</definedName>
    <definedName name="gjhg" localSheetId="24" hidden="1">{"empresa",#N/A,FALSE,"xEMPRESA"}</definedName>
    <definedName name="gjhg" localSheetId="3" hidden="1">{"empresa",#N/A,FALSE,"xEMPRESA"}</definedName>
    <definedName name="gjhg" localSheetId="4" hidden="1">{"empresa",#N/A,FALSE,"xEMPRESA"}</definedName>
    <definedName name="gjhg" localSheetId="5" hidden="1">{"empresa",#N/A,FALSE,"xEMPRESA"}</definedName>
    <definedName name="gjhg" localSheetId="6" hidden="1">{"empresa",#N/A,FALSE,"xEMPRESA"}</definedName>
    <definedName name="gjhg" localSheetId="7" hidden="1">{"empresa",#N/A,FALSE,"xEMPRESA"}</definedName>
    <definedName name="gjhg" localSheetId="8" hidden="1">{"empresa",#N/A,FALSE,"xEMPRESA"}</definedName>
    <definedName name="gjhg" localSheetId="9" hidden="1">{"empresa",#N/A,FALSE,"xEMPRESA"}</definedName>
    <definedName name="gjhg" localSheetId="0" hidden="1">{"empresa",#N/A,FALSE,"xEMPRESA"}</definedName>
    <definedName name="gjhg" localSheetId="25" hidden="1">{"empresa",#N/A,FALSE,"xEMPRESA"}</definedName>
    <definedName name="gjhg" localSheetId="34" hidden="1">{"empresa",#N/A,FALSE,"xEMPRESA"}</definedName>
    <definedName name="gjhg" localSheetId="35" hidden="1">{"empresa",#N/A,FALSE,"xEMPRESA"}</definedName>
    <definedName name="gjhg" localSheetId="36" hidden="1">{"empresa",#N/A,FALSE,"xEMPRESA"}</definedName>
    <definedName name="gjhg" localSheetId="37" hidden="1">{"empresa",#N/A,FALSE,"xEMPRESA"}</definedName>
    <definedName name="gjhg" localSheetId="38" hidden="1">{"empresa",#N/A,FALSE,"xEMPRESA"}</definedName>
    <definedName name="gjhg" localSheetId="39" hidden="1">{"empresa",#N/A,FALSE,"xEMPRESA"}</definedName>
    <definedName name="gjhg" localSheetId="40" hidden="1">{"empresa",#N/A,FALSE,"xEMPRESA"}</definedName>
    <definedName name="gjhg" localSheetId="41" hidden="1">{"empresa",#N/A,FALSE,"xEMPRESA"}</definedName>
    <definedName name="gjhg" localSheetId="42" hidden="1">{"empresa",#N/A,FALSE,"xEMPRESA"}</definedName>
    <definedName name="gjhg" localSheetId="43" hidden="1">{"empresa",#N/A,FALSE,"xEMPRESA"}</definedName>
    <definedName name="gjhg" localSheetId="26" hidden="1">{"empresa",#N/A,FALSE,"xEMPRESA"}</definedName>
    <definedName name="gjhg" localSheetId="27" hidden="1">{"empresa",#N/A,FALSE,"xEMPRESA"}</definedName>
    <definedName name="gjhg" localSheetId="28" hidden="1">{"empresa",#N/A,FALSE,"xEMPRESA"}</definedName>
    <definedName name="gjhg" localSheetId="29" hidden="1">{"empresa",#N/A,FALSE,"xEMPRESA"}</definedName>
    <definedName name="gjhg" localSheetId="30" hidden="1">{"empresa",#N/A,FALSE,"xEMPRESA"}</definedName>
    <definedName name="gjhg" localSheetId="31" hidden="1">{"empresa",#N/A,FALSE,"xEMPRESA"}</definedName>
    <definedName name="gjhg" localSheetId="32" hidden="1">{"empresa",#N/A,FALSE,"xEMPRESA"}</definedName>
    <definedName name="gjhg" localSheetId="33" hidden="1">{"empresa",#N/A,FALSE,"xEMPRESA"}</definedName>
    <definedName name="gjhg" hidden="1">{"empresa",#N/A,FALSE,"xEMPRESA"}</definedName>
    <definedName name="gjrtiury6iryrirjyrysyrjyrjstrtjs" localSheetId="1" hidden="1">{#N/A,#N/A,FALSE,"informes"}</definedName>
    <definedName name="gjrtiury6iryrirjyrysyrjyrjstrtjs" localSheetId="10" hidden="1">{#N/A,#N/A,FALSE,"informes"}</definedName>
    <definedName name="gjrtiury6iryrirjyrysyrjyrjstrtjs" localSheetId="11" hidden="1">{#N/A,#N/A,FALSE,"informes"}</definedName>
    <definedName name="gjrtiury6iryrirjyrysyrjyrjstrtjs" localSheetId="17" hidden="1">{#N/A,#N/A,FALSE,"informes"}</definedName>
    <definedName name="gjrtiury6iryrirjyrysyrjyrjstrtjs" localSheetId="18" hidden="1">{#N/A,#N/A,FALSE,"informes"}</definedName>
    <definedName name="gjrtiury6iryrirjyrysyrjyrjstrtjs" localSheetId="19" hidden="1">{#N/A,#N/A,FALSE,"informes"}</definedName>
    <definedName name="gjrtiury6iryrirjyrysyrjyrjstrtjs" localSheetId="2" hidden="1">{#N/A,#N/A,FALSE,"informes"}</definedName>
    <definedName name="gjrtiury6iryrirjyrysyrjyrjstrtjs" localSheetId="20" hidden="1">{#N/A,#N/A,FALSE,"informes"}</definedName>
    <definedName name="gjrtiury6iryrirjyrysyrjyrjstrtjs" localSheetId="21" hidden="1">{#N/A,#N/A,FALSE,"informes"}</definedName>
    <definedName name="gjrtiury6iryrirjyrysyrjyrjstrtjs" localSheetId="22" hidden="1">{#N/A,#N/A,FALSE,"informes"}</definedName>
    <definedName name="gjrtiury6iryrirjyrysyrjyrjstrtjs" localSheetId="23" hidden="1">{#N/A,#N/A,FALSE,"informes"}</definedName>
    <definedName name="gjrtiury6iryrirjyrysyrjyrjstrtjs" localSheetId="24" hidden="1">{#N/A,#N/A,FALSE,"informes"}</definedName>
    <definedName name="gjrtiury6iryrirjyrysyrjyrjstrtjs" localSheetId="3" hidden="1">{#N/A,#N/A,FALSE,"informes"}</definedName>
    <definedName name="gjrtiury6iryrirjyrysyrjyrjstrtjs" localSheetId="4" hidden="1">{#N/A,#N/A,FALSE,"informes"}</definedName>
    <definedName name="gjrtiury6iryrirjyrysyrjyrjstrtjs" localSheetId="5" hidden="1">{#N/A,#N/A,FALSE,"informes"}</definedName>
    <definedName name="gjrtiury6iryrirjyrysyrjyrjstrtjs" localSheetId="6" hidden="1">{#N/A,#N/A,FALSE,"informes"}</definedName>
    <definedName name="gjrtiury6iryrirjyrysyrjyrjstrtjs" localSheetId="7" hidden="1">{#N/A,#N/A,FALSE,"informes"}</definedName>
    <definedName name="gjrtiury6iryrirjyrysyrjyrjstrtjs" localSheetId="8" hidden="1">{#N/A,#N/A,FALSE,"informes"}</definedName>
    <definedName name="gjrtiury6iryrirjyrysyrjyrjstrtjs" localSheetId="9" hidden="1">{#N/A,#N/A,FALSE,"informes"}</definedName>
    <definedName name="gjrtiury6iryrirjyrysyrjyrjstrtjs" localSheetId="0" hidden="1">{#N/A,#N/A,FALSE,"informes"}</definedName>
    <definedName name="gjrtiury6iryrirjyrysyrjyrjstrtjs" localSheetId="25" hidden="1">{#N/A,#N/A,FALSE,"informes"}</definedName>
    <definedName name="gjrtiury6iryrirjyrysyrjyrjstrtjs" localSheetId="34" hidden="1">{#N/A,#N/A,FALSE,"informes"}</definedName>
    <definedName name="gjrtiury6iryrirjyrysyrjyrjstrtjs" localSheetId="35" hidden="1">{#N/A,#N/A,FALSE,"informes"}</definedName>
    <definedName name="gjrtiury6iryrirjyrysyrjyrjstrtjs" localSheetId="36" hidden="1">{#N/A,#N/A,FALSE,"informes"}</definedName>
    <definedName name="gjrtiury6iryrirjyrysyrjyrjstrtjs" localSheetId="37" hidden="1">{#N/A,#N/A,FALSE,"informes"}</definedName>
    <definedName name="gjrtiury6iryrirjyrysyrjyrjstrtjs" localSheetId="38" hidden="1">{#N/A,#N/A,FALSE,"informes"}</definedName>
    <definedName name="gjrtiury6iryrirjyrysyrjyrjstrtjs" localSheetId="39" hidden="1">{#N/A,#N/A,FALSE,"informes"}</definedName>
    <definedName name="gjrtiury6iryrirjyrysyrjyrjstrtjs" localSheetId="40" hidden="1">{#N/A,#N/A,FALSE,"informes"}</definedName>
    <definedName name="gjrtiury6iryrirjyrysyrjyrjstrtjs" localSheetId="41" hidden="1">{#N/A,#N/A,FALSE,"informes"}</definedName>
    <definedName name="gjrtiury6iryrirjyrysyrjyrjstrtjs" localSheetId="42" hidden="1">{#N/A,#N/A,FALSE,"informes"}</definedName>
    <definedName name="gjrtiury6iryrirjyrysyrjyrjstrtjs" localSheetId="43" hidden="1">{#N/A,#N/A,FALSE,"informes"}</definedName>
    <definedName name="gjrtiury6iryrirjyrysyrjyrjstrtjs" localSheetId="26" hidden="1">{#N/A,#N/A,FALSE,"informes"}</definedName>
    <definedName name="gjrtiury6iryrirjyrysyrjyrjstrtjs" localSheetId="27" hidden="1">{#N/A,#N/A,FALSE,"informes"}</definedName>
    <definedName name="gjrtiury6iryrirjyrysyrjyrjstrtjs" localSheetId="28" hidden="1">{#N/A,#N/A,FALSE,"informes"}</definedName>
    <definedName name="gjrtiury6iryrirjyrysyrjyrjstrtjs" localSheetId="29" hidden="1">{#N/A,#N/A,FALSE,"informes"}</definedName>
    <definedName name="gjrtiury6iryrirjyrysyrjyrjstrtjs" localSheetId="30" hidden="1">{#N/A,#N/A,FALSE,"informes"}</definedName>
    <definedName name="gjrtiury6iryrirjyrysyrjyrjstrtjs" localSheetId="31" hidden="1">{#N/A,#N/A,FALSE,"informes"}</definedName>
    <definedName name="gjrtiury6iryrirjyrysyrjyrjstrtjs" localSheetId="32" hidden="1">{#N/A,#N/A,FALSE,"informes"}</definedName>
    <definedName name="gjrtiury6iryrirjyrysyrjyrjstrtjs" localSheetId="33" hidden="1">{#N/A,#N/A,FALSE,"informes"}</definedName>
    <definedName name="gjrtiury6iryrirjyrysyrjyrjstrtjs" hidden="1">{#N/A,#N/A,FALSE,"informes"}</definedName>
    <definedName name="gkljae" localSheetId="1" hidden="1">{"PAGOS DOLARES",#N/A,FALSE,"informes"}</definedName>
    <definedName name="gkljae" localSheetId="10" hidden="1">{"PAGOS DOLARES",#N/A,FALSE,"informes"}</definedName>
    <definedName name="gkljae" localSheetId="11" hidden="1">{"PAGOS DOLARES",#N/A,FALSE,"informes"}</definedName>
    <definedName name="gkljae" localSheetId="17" hidden="1">{"PAGOS DOLARES",#N/A,FALSE,"informes"}</definedName>
    <definedName name="gkljae" localSheetId="18" hidden="1">{"PAGOS DOLARES",#N/A,FALSE,"informes"}</definedName>
    <definedName name="gkljae" localSheetId="19" hidden="1">{"PAGOS DOLARES",#N/A,FALSE,"informes"}</definedName>
    <definedName name="gkljae" localSheetId="2" hidden="1">{"PAGOS DOLARES",#N/A,FALSE,"informes"}</definedName>
    <definedName name="gkljae" localSheetId="20" hidden="1">{"PAGOS DOLARES",#N/A,FALSE,"informes"}</definedName>
    <definedName name="gkljae" localSheetId="21" hidden="1">{"PAGOS DOLARES",#N/A,FALSE,"informes"}</definedName>
    <definedName name="gkljae" localSheetId="22" hidden="1">{"PAGOS DOLARES",#N/A,FALSE,"informes"}</definedName>
    <definedName name="gkljae" localSheetId="23" hidden="1">{"PAGOS DOLARES",#N/A,FALSE,"informes"}</definedName>
    <definedName name="gkljae" localSheetId="24" hidden="1">{"PAGOS DOLARES",#N/A,FALSE,"informes"}</definedName>
    <definedName name="gkljae" localSheetId="3" hidden="1">{"PAGOS DOLARES",#N/A,FALSE,"informes"}</definedName>
    <definedName name="gkljae" localSheetId="4" hidden="1">{"PAGOS DOLARES",#N/A,FALSE,"informes"}</definedName>
    <definedName name="gkljae" localSheetId="5" hidden="1">{"PAGOS DOLARES",#N/A,FALSE,"informes"}</definedName>
    <definedName name="gkljae" localSheetId="6" hidden="1">{"PAGOS DOLARES",#N/A,FALSE,"informes"}</definedName>
    <definedName name="gkljae" localSheetId="7" hidden="1">{"PAGOS DOLARES",#N/A,FALSE,"informes"}</definedName>
    <definedName name="gkljae" localSheetId="8" hidden="1">{"PAGOS DOLARES",#N/A,FALSE,"informes"}</definedName>
    <definedName name="gkljae" localSheetId="9" hidden="1">{"PAGOS DOLARES",#N/A,FALSE,"informes"}</definedName>
    <definedName name="gkljae" localSheetId="0" hidden="1">{"PAGOS DOLARES",#N/A,FALSE,"informes"}</definedName>
    <definedName name="gkljae" localSheetId="25" hidden="1">{"PAGOS DOLARES",#N/A,FALSE,"informes"}</definedName>
    <definedName name="gkljae" localSheetId="34" hidden="1">{"PAGOS DOLARES",#N/A,FALSE,"informes"}</definedName>
    <definedName name="gkljae" localSheetId="35" hidden="1">{"PAGOS DOLARES",#N/A,FALSE,"informes"}</definedName>
    <definedName name="gkljae" localSheetId="36" hidden="1">{"PAGOS DOLARES",#N/A,FALSE,"informes"}</definedName>
    <definedName name="gkljae" localSheetId="37" hidden="1">{"PAGOS DOLARES",#N/A,FALSE,"informes"}</definedName>
    <definedName name="gkljae" localSheetId="38" hidden="1">{"PAGOS DOLARES",#N/A,FALSE,"informes"}</definedName>
    <definedName name="gkljae" localSheetId="39" hidden="1">{"PAGOS DOLARES",#N/A,FALSE,"informes"}</definedName>
    <definedName name="gkljae" localSheetId="40" hidden="1">{"PAGOS DOLARES",#N/A,FALSE,"informes"}</definedName>
    <definedName name="gkljae" localSheetId="41" hidden="1">{"PAGOS DOLARES",#N/A,FALSE,"informes"}</definedName>
    <definedName name="gkljae" localSheetId="42" hidden="1">{"PAGOS DOLARES",#N/A,FALSE,"informes"}</definedName>
    <definedName name="gkljae" localSheetId="43" hidden="1">{"PAGOS DOLARES",#N/A,FALSE,"informes"}</definedName>
    <definedName name="gkljae" localSheetId="26" hidden="1">{"PAGOS DOLARES",#N/A,FALSE,"informes"}</definedName>
    <definedName name="gkljae" localSheetId="27" hidden="1">{"PAGOS DOLARES",#N/A,FALSE,"informes"}</definedName>
    <definedName name="gkljae" localSheetId="28" hidden="1">{"PAGOS DOLARES",#N/A,FALSE,"informes"}</definedName>
    <definedName name="gkljae" localSheetId="29" hidden="1">{"PAGOS DOLARES",#N/A,FALSE,"informes"}</definedName>
    <definedName name="gkljae" localSheetId="30" hidden="1">{"PAGOS DOLARES",#N/A,FALSE,"informes"}</definedName>
    <definedName name="gkljae" localSheetId="31" hidden="1">{"PAGOS DOLARES",#N/A,FALSE,"informes"}</definedName>
    <definedName name="gkljae" localSheetId="32" hidden="1">{"PAGOS DOLARES",#N/A,FALSE,"informes"}</definedName>
    <definedName name="gkljae" localSheetId="33" hidden="1">{"PAGOS DOLARES",#N/A,FALSE,"informes"}</definedName>
    <definedName name="gkljae" hidden="1">{"PAGOS DOLARES",#N/A,FALSE,"informes"}</definedName>
    <definedName name="glkjheanbwBT" localSheetId="1" hidden="1">{"PAGOS DOLARES",#N/A,FALSE,"informes"}</definedName>
    <definedName name="glkjheanbwBT" localSheetId="10" hidden="1">{"PAGOS DOLARES",#N/A,FALSE,"informes"}</definedName>
    <definedName name="glkjheanbwBT" localSheetId="11" hidden="1">{"PAGOS DOLARES",#N/A,FALSE,"informes"}</definedName>
    <definedName name="glkjheanbwBT" localSheetId="17" hidden="1">{"PAGOS DOLARES",#N/A,FALSE,"informes"}</definedName>
    <definedName name="glkjheanbwBT" localSheetId="18" hidden="1">{"PAGOS DOLARES",#N/A,FALSE,"informes"}</definedName>
    <definedName name="glkjheanbwBT" localSheetId="19" hidden="1">{"PAGOS DOLARES",#N/A,FALSE,"informes"}</definedName>
    <definedName name="glkjheanbwBT" localSheetId="2" hidden="1">{"PAGOS DOLARES",#N/A,FALSE,"informes"}</definedName>
    <definedName name="glkjheanbwBT" localSheetId="20" hidden="1">{"PAGOS DOLARES",#N/A,FALSE,"informes"}</definedName>
    <definedName name="glkjheanbwBT" localSheetId="21" hidden="1">{"PAGOS DOLARES",#N/A,FALSE,"informes"}</definedName>
    <definedName name="glkjheanbwBT" localSheetId="22" hidden="1">{"PAGOS DOLARES",#N/A,FALSE,"informes"}</definedName>
    <definedName name="glkjheanbwBT" localSheetId="23" hidden="1">{"PAGOS DOLARES",#N/A,FALSE,"informes"}</definedName>
    <definedName name="glkjheanbwBT" localSheetId="24" hidden="1">{"PAGOS DOLARES",#N/A,FALSE,"informes"}</definedName>
    <definedName name="glkjheanbwBT" localSheetId="3" hidden="1">{"PAGOS DOLARES",#N/A,FALSE,"informes"}</definedName>
    <definedName name="glkjheanbwBT" localSheetId="4" hidden="1">{"PAGOS DOLARES",#N/A,FALSE,"informes"}</definedName>
    <definedName name="glkjheanbwBT" localSheetId="5" hidden="1">{"PAGOS DOLARES",#N/A,FALSE,"informes"}</definedName>
    <definedName name="glkjheanbwBT" localSheetId="6" hidden="1">{"PAGOS DOLARES",#N/A,FALSE,"informes"}</definedName>
    <definedName name="glkjheanbwBT" localSheetId="7" hidden="1">{"PAGOS DOLARES",#N/A,FALSE,"informes"}</definedName>
    <definedName name="glkjheanbwBT" localSheetId="8" hidden="1">{"PAGOS DOLARES",#N/A,FALSE,"informes"}</definedName>
    <definedName name="glkjheanbwBT" localSheetId="9" hidden="1">{"PAGOS DOLARES",#N/A,FALSE,"informes"}</definedName>
    <definedName name="glkjheanbwBT" localSheetId="0" hidden="1">{"PAGOS DOLARES",#N/A,FALSE,"informes"}</definedName>
    <definedName name="glkjheanbwBT" localSheetId="25" hidden="1">{"PAGOS DOLARES",#N/A,FALSE,"informes"}</definedName>
    <definedName name="glkjheanbwBT" localSheetId="34" hidden="1">{"PAGOS DOLARES",#N/A,FALSE,"informes"}</definedName>
    <definedName name="glkjheanbwBT" localSheetId="35" hidden="1">{"PAGOS DOLARES",#N/A,FALSE,"informes"}</definedName>
    <definedName name="glkjheanbwBT" localSheetId="36" hidden="1">{"PAGOS DOLARES",#N/A,FALSE,"informes"}</definedName>
    <definedName name="glkjheanbwBT" localSheetId="37" hidden="1">{"PAGOS DOLARES",#N/A,FALSE,"informes"}</definedName>
    <definedName name="glkjheanbwBT" localSheetId="38" hidden="1">{"PAGOS DOLARES",#N/A,FALSE,"informes"}</definedName>
    <definedName name="glkjheanbwBT" localSheetId="39" hidden="1">{"PAGOS DOLARES",#N/A,FALSE,"informes"}</definedName>
    <definedName name="glkjheanbwBT" localSheetId="40" hidden="1">{"PAGOS DOLARES",#N/A,FALSE,"informes"}</definedName>
    <definedName name="glkjheanbwBT" localSheetId="41" hidden="1">{"PAGOS DOLARES",#N/A,FALSE,"informes"}</definedName>
    <definedName name="glkjheanbwBT" localSheetId="42" hidden="1">{"PAGOS DOLARES",#N/A,FALSE,"informes"}</definedName>
    <definedName name="glkjheanbwBT" localSheetId="43" hidden="1">{"PAGOS DOLARES",#N/A,FALSE,"informes"}</definedName>
    <definedName name="glkjheanbwBT" localSheetId="26" hidden="1">{"PAGOS DOLARES",#N/A,FALSE,"informes"}</definedName>
    <definedName name="glkjheanbwBT" localSheetId="27" hidden="1">{"PAGOS DOLARES",#N/A,FALSE,"informes"}</definedName>
    <definedName name="glkjheanbwBT" localSheetId="28" hidden="1">{"PAGOS DOLARES",#N/A,FALSE,"informes"}</definedName>
    <definedName name="glkjheanbwBT" localSheetId="29" hidden="1">{"PAGOS DOLARES",#N/A,FALSE,"informes"}</definedName>
    <definedName name="glkjheanbwBT" localSheetId="30" hidden="1">{"PAGOS DOLARES",#N/A,FALSE,"informes"}</definedName>
    <definedName name="glkjheanbwBT" localSheetId="31" hidden="1">{"PAGOS DOLARES",#N/A,FALSE,"informes"}</definedName>
    <definedName name="glkjheanbwBT" localSheetId="32" hidden="1">{"PAGOS DOLARES",#N/A,FALSE,"informes"}</definedName>
    <definedName name="glkjheanbwBT" localSheetId="33" hidden="1">{"PAGOS DOLARES",#N/A,FALSE,"informes"}</definedName>
    <definedName name="glkjheanbwBT" hidden="1">{"PAGOS DOLARES",#N/A,FALSE,"informes"}</definedName>
    <definedName name="GLOBALES">#REF!</definedName>
    <definedName name="Gob">#REF!</definedName>
    <definedName name="GobE">#REF!</definedName>
    <definedName name="GOBIERNOCRECIM">#REF!</definedName>
    <definedName name="GOBIERNOPESOS">#REF!</definedName>
    <definedName name="GOBIERNOPIB">#REF!</definedName>
    <definedName name="GobR">#REF!</definedName>
    <definedName name="god" localSheetId="1" hidden="1">{"INGRESOS DOLARES",#N/A,FALSE,"informes"}</definedName>
    <definedName name="god" localSheetId="10" hidden="1">{"INGRESOS DOLARES",#N/A,FALSE,"informes"}</definedName>
    <definedName name="god" localSheetId="11" hidden="1">{"INGRESOS DOLARES",#N/A,FALSE,"informes"}</definedName>
    <definedName name="god" localSheetId="17" hidden="1">{"INGRESOS DOLARES",#N/A,FALSE,"informes"}</definedName>
    <definedName name="god" localSheetId="18" hidden="1">{"INGRESOS DOLARES",#N/A,FALSE,"informes"}</definedName>
    <definedName name="god" localSheetId="19" hidden="1">{"INGRESOS DOLARES",#N/A,FALSE,"informes"}</definedName>
    <definedName name="god" localSheetId="2" hidden="1">{"INGRESOS DOLARES",#N/A,FALSE,"informes"}</definedName>
    <definedName name="god" localSheetId="20" hidden="1">{"INGRESOS DOLARES",#N/A,FALSE,"informes"}</definedName>
    <definedName name="god" localSheetId="21" hidden="1">{"INGRESOS DOLARES",#N/A,FALSE,"informes"}</definedName>
    <definedName name="god" localSheetId="22" hidden="1">{"INGRESOS DOLARES",#N/A,FALSE,"informes"}</definedName>
    <definedName name="god" localSheetId="23" hidden="1">{"INGRESOS DOLARES",#N/A,FALSE,"informes"}</definedName>
    <definedName name="god" localSheetId="24" hidden="1">{"INGRESOS DOLARES",#N/A,FALSE,"informes"}</definedName>
    <definedName name="god" localSheetId="3" hidden="1">{"INGRESOS DOLARES",#N/A,FALSE,"informes"}</definedName>
    <definedName name="god" localSheetId="4" hidden="1">{"INGRESOS DOLARES",#N/A,FALSE,"informes"}</definedName>
    <definedName name="god" localSheetId="5" hidden="1">{"INGRESOS DOLARES",#N/A,FALSE,"informes"}</definedName>
    <definedName name="god" localSheetId="6" hidden="1">{"INGRESOS DOLARES",#N/A,FALSE,"informes"}</definedName>
    <definedName name="god" localSheetId="7" hidden="1">{"INGRESOS DOLARES",#N/A,FALSE,"informes"}</definedName>
    <definedName name="god" localSheetId="8" hidden="1">{"INGRESOS DOLARES",#N/A,FALSE,"informes"}</definedName>
    <definedName name="god" localSheetId="9" hidden="1">{"INGRESOS DOLARES",#N/A,FALSE,"informes"}</definedName>
    <definedName name="god" localSheetId="0" hidden="1">{"INGRESOS DOLARES",#N/A,FALSE,"informes"}</definedName>
    <definedName name="god" localSheetId="25" hidden="1">{"INGRESOS DOLARES",#N/A,FALSE,"informes"}</definedName>
    <definedName name="god" localSheetId="34" hidden="1">{"INGRESOS DOLARES",#N/A,FALSE,"informes"}</definedName>
    <definedName name="god" localSheetId="35" hidden="1">{"INGRESOS DOLARES",#N/A,FALSE,"informes"}</definedName>
    <definedName name="god" localSheetId="36" hidden="1">{"INGRESOS DOLARES",#N/A,FALSE,"informes"}</definedName>
    <definedName name="god" localSheetId="37" hidden="1">{"INGRESOS DOLARES",#N/A,FALSE,"informes"}</definedName>
    <definedName name="god" localSheetId="38" hidden="1">{"INGRESOS DOLARES",#N/A,FALSE,"informes"}</definedName>
    <definedName name="god" localSheetId="39" hidden="1">{"INGRESOS DOLARES",#N/A,FALSE,"informes"}</definedName>
    <definedName name="god" localSheetId="40" hidden="1">{"INGRESOS DOLARES",#N/A,FALSE,"informes"}</definedName>
    <definedName name="god" localSheetId="41" hidden="1">{"INGRESOS DOLARES",#N/A,FALSE,"informes"}</definedName>
    <definedName name="god" localSheetId="42" hidden="1">{"INGRESOS DOLARES",#N/A,FALSE,"informes"}</definedName>
    <definedName name="god" localSheetId="43" hidden="1">{"INGRESOS DOLARES",#N/A,FALSE,"informes"}</definedName>
    <definedName name="god" localSheetId="26" hidden="1">{"INGRESOS DOLARES",#N/A,FALSE,"informes"}</definedName>
    <definedName name="god" localSheetId="27" hidden="1">{"INGRESOS DOLARES",#N/A,FALSE,"informes"}</definedName>
    <definedName name="god" localSheetId="28" hidden="1">{"INGRESOS DOLARES",#N/A,FALSE,"informes"}</definedName>
    <definedName name="god" localSheetId="29" hidden="1">{"INGRESOS DOLARES",#N/A,FALSE,"informes"}</definedName>
    <definedName name="god" localSheetId="30" hidden="1">{"INGRESOS DOLARES",#N/A,FALSE,"informes"}</definedName>
    <definedName name="god" localSheetId="31" hidden="1">{"INGRESOS DOLARES",#N/A,FALSE,"informes"}</definedName>
    <definedName name="god" localSheetId="32" hidden="1">{"INGRESOS DOLARES",#N/A,FALSE,"informes"}</definedName>
    <definedName name="god" localSheetId="33" hidden="1">{"INGRESOS DOLARES",#N/A,FALSE,"informes"}</definedName>
    <definedName name="god" hidden="1">{"INGRESOS DOLARES",#N/A,FALSE,"informes"}</definedName>
    <definedName name="GOL" localSheetId="1" hidden="1">{"INGRESOS DOLARES",#N/A,FALSE,"informes"}</definedName>
    <definedName name="GOL" localSheetId="10" hidden="1">{"INGRESOS DOLARES",#N/A,FALSE,"informes"}</definedName>
    <definedName name="GOL" localSheetId="11" hidden="1">{"INGRESOS DOLARES",#N/A,FALSE,"informes"}</definedName>
    <definedName name="GOL" localSheetId="17" hidden="1">{"INGRESOS DOLARES",#N/A,FALSE,"informes"}</definedName>
    <definedName name="GOL" localSheetId="18" hidden="1">{"INGRESOS DOLARES",#N/A,FALSE,"informes"}</definedName>
    <definedName name="GOL" localSheetId="19" hidden="1">{"INGRESOS DOLARES",#N/A,FALSE,"informes"}</definedName>
    <definedName name="GOL" localSheetId="2" hidden="1">{"INGRESOS DOLARES",#N/A,FALSE,"informes"}</definedName>
    <definedName name="GOL" localSheetId="20" hidden="1">{"INGRESOS DOLARES",#N/A,FALSE,"informes"}</definedName>
    <definedName name="GOL" localSheetId="21" hidden="1">{"INGRESOS DOLARES",#N/A,FALSE,"informes"}</definedName>
    <definedName name="GOL" localSheetId="22" hidden="1">{"INGRESOS DOLARES",#N/A,FALSE,"informes"}</definedName>
    <definedName name="GOL" localSheetId="23" hidden="1">{"INGRESOS DOLARES",#N/A,FALSE,"informes"}</definedName>
    <definedName name="GOL" localSheetId="24" hidden="1">{"INGRESOS DOLARES",#N/A,FALSE,"informes"}</definedName>
    <definedName name="GOL" localSheetId="3" hidden="1">{"INGRESOS DOLARES",#N/A,FALSE,"informes"}</definedName>
    <definedName name="GOL" localSheetId="4" hidden="1">{"INGRESOS DOLARES",#N/A,FALSE,"informes"}</definedName>
    <definedName name="GOL" localSheetId="5" hidden="1">{"INGRESOS DOLARES",#N/A,FALSE,"informes"}</definedName>
    <definedName name="GOL" localSheetId="6" hidden="1">{"INGRESOS DOLARES",#N/A,FALSE,"informes"}</definedName>
    <definedName name="GOL" localSheetId="7" hidden="1">{"INGRESOS DOLARES",#N/A,FALSE,"informes"}</definedName>
    <definedName name="GOL" localSheetId="8" hidden="1">{"INGRESOS DOLARES",#N/A,FALSE,"informes"}</definedName>
    <definedName name="GOL" localSheetId="9" hidden="1">{"INGRESOS DOLARES",#N/A,FALSE,"informes"}</definedName>
    <definedName name="GOL" localSheetId="0" hidden="1">{"INGRESOS DOLARES",#N/A,FALSE,"informes"}</definedName>
    <definedName name="GOL" localSheetId="25" hidden="1">{"INGRESOS DOLARES",#N/A,FALSE,"informes"}</definedName>
    <definedName name="GOL" localSheetId="34" hidden="1">{"INGRESOS DOLARES",#N/A,FALSE,"informes"}</definedName>
    <definedName name="GOL" localSheetId="35" hidden="1">{"INGRESOS DOLARES",#N/A,FALSE,"informes"}</definedName>
    <definedName name="GOL" localSheetId="36" hidden="1">{"INGRESOS DOLARES",#N/A,FALSE,"informes"}</definedName>
    <definedName name="GOL" localSheetId="37" hidden="1">{"INGRESOS DOLARES",#N/A,FALSE,"informes"}</definedName>
    <definedName name="GOL" localSheetId="38" hidden="1">{"INGRESOS DOLARES",#N/A,FALSE,"informes"}</definedName>
    <definedName name="GOL" localSheetId="39" hidden="1">{"INGRESOS DOLARES",#N/A,FALSE,"informes"}</definedName>
    <definedName name="GOL" localSheetId="40" hidden="1">{"INGRESOS DOLARES",#N/A,FALSE,"informes"}</definedName>
    <definedName name="GOL" localSheetId="41" hidden="1">{"INGRESOS DOLARES",#N/A,FALSE,"informes"}</definedName>
    <definedName name="GOL" localSheetId="42" hidden="1">{"INGRESOS DOLARES",#N/A,FALSE,"informes"}</definedName>
    <definedName name="GOL" localSheetId="43" hidden="1">{"INGRESOS DOLARES",#N/A,FALSE,"informes"}</definedName>
    <definedName name="GOL" localSheetId="26" hidden="1">{"INGRESOS DOLARES",#N/A,FALSE,"informes"}</definedName>
    <definedName name="GOL" localSheetId="27" hidden="1">{"INGRESOS DOLARES",#N/A,FALSE,"informes"}</definedName>
    <definedName name="GOL" localSheetId="28" hidden="1">{"INGRESOS DOLARES",#N/A,FALSE,"informes"}</definedName>
    <definedName name="GOL" localSheetId="29" hidden="1">{"INGRESOS DOLARES",#N/A,FALSE,"informes"}</definedName>
    <definedName name="GOL" localSheetId="30" hidden="1">{"INGRESOS DOLARES",#N/A,FALSE,"informes"}</definedName>
    <definedName name="GOL" localSheetId="31" hidden="1">{"INGRESOS DOLARES",#N/A,FALSE,"informes"}</definedName>
    <definedName name="GOL" localSheetId="32" hidden="1">{"INGRESOS DOLARES",#N/A,FALSE,"informes"}</definedName>
    <definedName name="GOL" localSheetId="33" hidden="1">{"INGRESOS DOLARES",#N/A,FALSE,"informes"}</definedName>
    <definedName name="GOL" hidden="1">{"INGRESOS DOLARES",#N/A,FALSE,"informes"}</definedName>
    <definedName name="GOP" localSheetId="1" hidden="1">{#N/A,#N/A,FALSE,"informes"}</definedName>
    <definedName name="GOP" localSheetId="10" hidden="1">{#N/A,#N/A,FALSE,"informes"}</definedName>
    <definedName name="GOP" localSheetId="11" hidden="1">{#N/A,#N/A,FALSE,"informes"}</definedName>
    <definedName name="GOP" localSheetId="17" hidden="1">{#N/A,#N/A,FALSE,"informes"}</definedName>
    <definedName name="GOP" localSheetId="18" hidden="1">{#N/A,#N/A,FALSE,"informes"}</definedName>
    <definedName name="GOP" localSheetId="19" hidden="1">{#N/A,#N/A,FALSE,"informes"}</definedName>
    <definedName name="GOP" localSheetId="2" hidden="1">{#N/A,#N/A,FALSE,"informes"}</definedName>
    <definedName name="GOP" localSheetId="20" hidden="1">{#N/A,#N/A,FALSE,"informes"}</definedName>
    <definedName name="GOP" localSheetId="21" hidden="1">{#N/A,#N/A,FALSE,"informes"}</definedName>
    <definedName name="GOP" localSheetId="22" hidden="1">{#N/A,#N/A,FALSE,"informes"}</definedName>
    <definedName name="GOP" localSheetId="23" hidden="1">{#N/A,#N/A,FALSE,"informes"}</definedName>
    <definedName name="GOP" localSheetId="24" hidden="1">{#N/A,#N/A,FALSE,"informes"}</definedName>
    <definedName name="GOP" localSheetId="3" hidden="1">{#N/A,#N/A,FALSE,"informes"}</definedName>
    <definedName name="GOP" localSheetId="4" hidden="1">{#N/A,#N/A,FALSE,"informes"}</definedName>
    <definedName name="GOP" localSheetId="5" hidden="1">{#N/A,#N/A,FALSE,"informes"}</definedName>
    <definedName name="GOP" localSheetId="6" hidden="1">{#N/A,#N/A,FALSE,"informes"}</definedName>
    <definedName name="GOP" localSheetId="7" hidden="1">{#N/A,#N/A,FALSE,"informes"}</definedName>
    <definedName name="GOP" localSheetId="8" hidden="1">{#N/A,#N/A,FALSE,"informes"}</definedName>
    <definedName name="GOP" localSheetId="9" hidden="1">{#N/A,#N/A,FALSE,"informes"}</definedName>
    <definedName name="GOP" localSheetId="0" hidden="1">{#N/A,#N/A,FALSE,"informes"}</definedName>
    <definedName name="GOP" localSheetId="25" hidden="1">{#N/A,#N/A,FALSE,"informes"}</definedName>
    <definedName name="GOP" localSheetId="34" hidden="1">{#N/A,#N/A,FALSE,"informes"}</definedName>
    <definedName name="GOP" localSheetId="35" hidden="1">{#N/A,#N/A,FALSE,"informes"}</definedName>
    <definedName name="GOP" localSheetId="36" hidden="1">{#N/A,#N/A,FALSE,"informes"}</definedName>
    <definedName name="GOP" localSheetId="37" hidden="1">{#N/A,#N/A,FALSE,"informes"}</definedName>
    <definedName name="GOP" localSheetId="38" hidden="1">{#N/A,#N/A,FALSE,"informes"}</definedName>
    <definedName name="GOP" localSheetId="39" hidden="1">{#N/A,#N/A,FALSE,"informes"}</definedName>
    <definedName name="GOP" localSheetId="40" hidden="1">{#N/A,#N/A,FALSE,"informes"}</definedName>
    <definedName name="GOP" localSheetId="41" hidden="1">{#N/A,#N/A,FALSE,"informes"}</definedName>
    <definedName name="GOP" localSheetId="42" hidden="1">{#N/A,#N/A,FALSE,"informes"}</definedName>
    <definedName name="GOP" localSheetId="43" hidden="1">{#N/A,#N/A,FALSE,"informes"}</definedName>
    <definedName name="GOP" localSheetId="26" hidden="1">{#N/A,#N/A,FALSE,"informes"}</definedName>
    <definedName name="GOP" localSheetId="27" hidden="1">{#N/A,#N/A,FALSE,"informes"}</definedName>
    <definedName name="GOP" localSheetId="28" hidden="1">{#N/A,#N/A,FALSE,"informes"}</definedName>
    <definedName name="GOP" localSheetId="29" hidden="1">{#N/A,#N/A,FALSE,"informes"}</definedName>
    <definedName name="GOP" localSheetId="30" hidden="1">{#N/A,#N/A,FALSE,"informes"}</definedName>
    <definedName name="GOP" localSheetId="31" hidden="1">{#N/A,#N/A,FALSE,"informes"}</definedName>
    <definedName name="GOP" localSheetId="32" hidden="1">{#N/A,#N/A,FALSE,"informes"}</definedName>
    <definedName name="GOP" localSheetId="33" hidden="1">{#N/A,#N/A,FALSE,"informes"}</definedName>
    <definedName name="GOP" hidden="1">{#N/A,#N/A,FALSE,"informes"}</definedName>
    <definedName name="_xlnm.Recorder">#REF!</definedName>
    <definedName name="grado">#REF!</definedName>
    <definedName name="Grafica">#REF!</definedName>
    <definedName name="grafico">#REF!</definedName>
    <definedName name="gráfico4" localSheetId="11">'[1]dtfcol92-96'!$B$455:$M$503</definedName>
    <definedName name="gráfico4">#REF!</definedName>
    <definedName name="GRAFICO5A">#REF!</definedName>
    <definedName name="graficos" localSheetId="11">'[1]dtfcol92-96'!$B$455:$L$504</definedName>
    <definedName name="graficos">#REF!</definedName>
    <definedName name="GREFORMASRESUM1">#REF!</definedName>
    <definedName name="GREFORMASRESUM2">#REF!</definedName>
    <definedName name="GREFORMASRESUM3">#REF!</definedName>
    <definedName name="GrillaBonos" localSheetId="11">[1]ID!$B$6:$O$20</definedName>
    <definedName name="GrillaBonos">#REF!</definedName>
    <definedName name="GRUPO">#REF!</definedName>
    <definedName name="gyirxsryyjry" localSheetId="1" hidden="1">{"INGRESOS DOLARES",#N/A,FALSE,"informes"}</definedName>
    <definedName name="gyirxsryyjry" localSheetId="10" hidden="1">{"INGRESOS DOLARES",#N/A,FALSE,"informes"}</definedName>
    <definedName name="gyirxsryyjry" localSheetId="11" hidden="1">{"INGRESOS DOLARES",#N/A,FALSE,"informes"}</definedName>
    <definedName name="gyirxsryyjry" localSheetId="17" hidden="1">{"INGRESOS DOLARES",#N/A,FALSE,"informes"}</definedName>
    <definedName name="gyirxsryyjry" localSheetId="18" hidden="1">{"INGRESOS DOLARES",#N/A,FALSE,"informes"}</definedName>
    <definedName name="gyirxsryyjry" localSheetId="19" hidden="1">{"INGRESOS DOLARES",#N/A,FALSE,"informes"}</definedName>
    <definedName name="gyirxsryyjry" localSheetId="2" hidden="1">{"INGRESOS DOLARES",#N/A,FALSE,"informes"}</definedName>
    <definedName name="gyirxsryyjry" localSheetId="20" hidden="1">{"INGRESOS DOLARES",#N/A,FALSE,"informes"}</definedName>
    <definedName name="gyirxsryyjry" localSheetId="21" hidden="1">{"INGRESOS DOLARES",#N/A,FALSE,"informes"}</definedName>
    <definedName name="gyirxsryyjry" localSheetId="22" hidden="1">{"INGRESOS DOLARES",#N/A,FALSE,"informes"}</definedName>
    <definedName name="gyirxsryyjry" localSheetId="23" hidden="1">{"INGRESOS DOLARES",#N/A,FALSE,"informes"}</definedName>
    <definedName name="gyirxsryyjry" localSheetId="24" hidden="1">{"INGRESOS DOLARES",#N/A,FALSE,"informes"}</definedName>
    <definedName name="gyirxsryyjry" localSheetId="3" hidden="1">{"INGRESOS DOLARES",#N/A,FALSE,"informes"}</definedName>
    <definedName name="gyirxsryyjry" localSheetId="4" hidden="1">{"INGRESOS DOLARES",#N/A,FALSE,"informes"}</definedName>
    <definedName name="gyirxsryyjry" localSheetId="5" hidden="1">{"INGRESOS DOLARES",#N/A,FALSE,"informes"}</definedName>
    <definedName name="gyirxsryyjry" localSheetId="6" hidden="1">{"INGRESOS DOLARES",#N/A,FALSE,"informes"}</definedName>
    <definedName name="gyirxsryyjry" localSheetId="7" hidden="1">{"INGRESOS DOLARES",#N/A,FALSE,"informes"}</definedName>
    <definedName name="gyirxsryyjry" localSheetId="8" hidden="1">{"INGRESOS DOLARES",#N/A,FALSE,"informes"}</definedName>
    <definedName name="gyirxsryyjry" localSheetId="9" hidden="1">{"INGRESOS DOLARES",#N/A,FALSE,"informes"}</definedName>
    <definedName name="gyirxsryyjry" localSheetId="0" hidden="1">{"INGRESOS DOLARES",#N/A,FALSE,"informes"}</definedName>
    <definedName name="gyirxsryyjry" localSheetId="25" hidden="1">{"INGRESOS DOLARES",#N/A,FALSE,"informes"}</definedName>
    <definedName name="gyirxsryyjry" localSheetId="34" hidden="1">{"INGRESOS DOLARES",#N/A,FALSE,"informes"}</definedName>
    <definedName name="gyirxsryyjry" localSheetId="35" hidden="1">{"INGRESOS DOLARES",#N/A,FALSE,"informes"}</definedName>
    <definedName name="gyirxsryyjry" localSheetId="36" hidden="1">{"INGRESOS DOLARES",#N/A,FALSE,"informes"}</definedName>
    <definedName name="gyirxsryyjry" localSheetId="37" hidden="1">{"INGRESOS DOLARES",#N/A,FALSE,"informes"}</definedName>
    <definedName name="gyirxsryyjry" localSheetId="38" hidden="1">{"INGRESOS DOLARES",#N/A,FALSE,"informes"}</definedName>
    <definedName name="gyirxsryyjry" localSheetId="39" hidden="1">{"INGRESOS DOLARES",#N/A,FALSE,"informes"}</definedName>
    <definedName name="gyirxsryyjry" localSheetId="40" hidden="1">{"INGRESOS DOLARES",#N/A,FALSE,"informes"}</definedName>
    <definedName name="gyirxsryyjry" localSheetId="41" hidden="1">{"INGRESOS DOLARES",#N/A,FALSE,"informes"}</definedName>
    <definedName name="gyirxsryyjry" localSheetId="42" hidden="1">{"INGRESOS DOLARES",#N/A,FALSE,"informes"}</definedName>
    <definedName name="gyirxsryyjry" localSheetId="43" hidden="1">{"INGRESOS DOLARES",#N/A,FALSE,"informes"}</definedName>
    <definedName name="gyirxsryyjry" localSheetId="26" hidden="1">{"INGRESOS DOLARES",#N/A,FALSE,"informes"}</definedName>
    <definedName name="gyirxsryyjry" localSheetId="27" hidden="1">{"INGRESOS DOLARES",#N/A,FALSE,"informes"}</definedName>
    <definedName name="gyirxsryyjry" localSheetId="28" hidden="1">{"INGRESOS DOLARES",#N/A,FALSE,"informes"}</definedName>
    <definedName name="gyirxsryyjry" localSheetId="29" hidden="1">{"INGRESOS DOLARES",#N/A,FALSE,"informes"}</definedName>
    <definedName name="gyirxsryyjry" localSheetId="30" hidden="1">{"INGRESOS DOLARES",#N/A,FALSE,"informes"}</definedName>
    <definedName name="gyirxsryyjry" localSheetId="31" hidden="1">{"INGRESOS DOLARES",#N/A,FALSE,"informes"}</definedName>
    <definedName name="gyirxsryyjry" localSheetId="32" hidden="1">{"INGRESOS DOLARES",#N/A,FALSE,"informes"}</definedName>
    <definedName name="gyirxsryyjry" localSheetId="33" hidden="1">{"INGRESOS DOLARES",#N/A,FALSE,"informes"}</definedName>
    <definedName name="gyirxsryyjry" hidden="1">{"INGRESOS DOLARES",#N/A,FALSE,"informes"}</definedName>
    <definedName name="h" localSheetId="1" hidden="1">{#N/A,#N/A,FALSE,"informes"}</definedName>
    <definedName name="h" localSheetId="10" hidden="1">{#N/A,#N/A,FALSE,"informes"}</definedName>
    <definedName name="h" localSheetId="11" hidden="1">{#N/A,#N/A,FALSE,"informes"}</definedName>
    <definedName name="h" localSheetId="17" hidden="1">{#N/A,#N/A,FALSE,"informes"}</definedName>
    <definedName name="h" localSheetId="18" hidden="1">{#N/A,#N/A,FALSE,"informes"}</definedName>
    <definedName name="h" localSheetId="19" hidden="1">{#N/A,#N/A,FALSE,"informes"}</definedName>
    <definedName name="h" localSheetId="2" hidden="1">{#N/A,#N/A,FALSE,"informes"}</definedName>
    <definedName name="h" localSheetId="20" hidden="1">{#N/A,#N/A,FALSE,"informes"}</definedName>
    <definedName name="h" localSheetId="21" hidden="1">{#N/A,#N/A,FALSE,"informes"}</definedName>
    <definedName name="h" localSheetId="22" hidden="1">{#N/A,#N/A,FALSE,"informes"}</definedName>
    <definedName name="h" localSheetId="23" hidden="1">{#N/A,#N/A,FALSE,"informes"}</definedName>
    <definedName name="h" localSheetId="24" hidden="1">{#N/A,#N/A,FALSE,"informes"}</definedName>
    <definedName name="h" localSheetId="3" hidden="1">{#N/A,#N/A,FALSE,"informes"}</definedName>
    <definedName name="h" localSheetId="4" hidden="1">{#N/A,#N/A,FALSE,"informes"}</definedName>
    <definedName name="h" localSheetId="5" hidden="1">{#N/A,#N/A,FALSE,"informes"}</definedName>
    <definedName name="h" localSheetId="6" hidden="1">{#N/A,#N/A,FALSE,"informes"}</definedName>
    <definedName name="h" localSheetId="7" hidden="1">{#N/A,#N/A,FALSE,"informes"}</definedName>
    <definedName name="h" localSheetId="8" hidden="1">{#N/A,#N/A,FALSE,"informes"}</definedName>
    <definedName name="h" localSheetId="9" hidden="1">{#N/A,#N/A,FALSE,"informes"}</definedName>
    <definedName name="h" localSheetId="0" hidden="1">{#N/A,#N/A,FALSE,"informes"}</definedName>
    <definedName name="h" localSheetId="25" hidden="1">{#N/A,#N/A,FALSE,"informes"}</definedName>
    <definedName name="h" localSheetId="34" hidden="1">{#N/A,#N/A,FALSE,"informes"}</definedName>
    <definedName name="h" localSheetId="35" hidden="1">{#N/A,#N/A,FALSE,"informes"}</definedName>
    <definedName name="h" localSheetId="36" hidden="1">{#N/A,#N/A,FALSE,"informes"}</definedName>
    <definedName name="h" localSheetId="37" hidden="1">{#N/A,#N/A,FALSE,"informes"}</definedName>
    <definedName name="h" localSheetId="38" hidden="1">{#N/A,#N/A,FALSE,"informes"}</definedName>
    <definedName name="h" localSheetId="39" hidden="1">{#N/A,#N/A,FALSE,"informes"}</definedName>
    <definedName name="h" localSheetId="40" hidden="1">{#N/A,#N/A,FALSE,"informes"}</definedName>
    <definedName name="h" localSheetId="41" hidden="1">{#N/A,#N/A,FALSE,"informes"}</definedName>
    <definedName name="h" localSheetId="42" hidden="1">{#N/A,#N/A,FALSE,"informes"}</definedName>
    <definedName name="h" localSheetId="43" hidden="1">{#N/A,#N/A,FALSE,"informes"}</definedName>
    <definedName name="h" localSheetId="26" hidden="1">{#N/A,#N/A,FALSE,"informes"}</definedName>
    <definedName name="h" localSheetId="27" hidden="1">{#N/A,#N/A,FALSE,"informes"}</definedName>
    <definedName name="h" localSheetId="28" hidden="1">{#N/A,#N/A,FALSE,"informes"}</definedName>
    <definedName name="h" localSheetId="29" hidden="1">{#N/A,#N/A,FALSE,"informes"}</definedName>
    <definedName name="h" localSheetId="30" hidden="1">{#N/A,#N/A,FALSE,"informes"}</definedName>
    <definedName name="h" localSheetId="31" hidden="1">{#N/A,#N/A,FALSE,"informes"}</definedName>
    <definedName name="h" localSheetId="32" hidden="1">{#N/A,#N/A,FALSE,"informes"}</definedName>
    <definedName name="h" localSheetId="33" hidden="1">{#N/A,#N/A,FALSE,"informes"}</definedName>
    <definedName name="h" hidden="1">{#N/A,#N/A,FALSE,"informes"}</definedName>
    <definedName name="HACER" localSheetId="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1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1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1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18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1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2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2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2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2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24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4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5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6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8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25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34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35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36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3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38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3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4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4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4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4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26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2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28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2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3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3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3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3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da">#REF!</definedName>
    <definedName name="hdtya547i76riei" localSheetId="1" hidden="1">{"PAGOS DOLARES",#N/A,FALSE,"informes"}</definedName>
    <definedName name="hdtya547i76riei" localSheetId="10" hidden="1">{"PAGOS DOLARES",#N/A,FALSE,"informes"}</definedName>
    <definedName name="hdtya547i76riei" localSheetId="11" hidden="1">{"PAGOS DOLARES",#N/A,FALSE,"informes"}</definedName>
    <definedName name="hdtya547i76riei" localSheetId="17" hidden="1">{"PAGOS DOLARES",#N/A,FALSE,"informes"}</definedName>
    <definedName name="hdtya547i76riei" localSheetId="18" hidden="1">{"PAGOS DOLARES",#N/A,FALSE,"informes"}</definedName>
    <definedName name="hdtya547i76riei" localSheetId="19" hidden="1">{"PAGOS DOLARES",#N/A,FALSE,"informes"}</definedName>
    <definedName name="hdtya547i76riei" localSheetId="2" hidden="1">{"PAGOS DOLARES",#N/A,FALSE,"informes"}</definedName>
    <definedName name="hdtya547i76riei" localSheetId="20" hidden="1">{"PAGOS DOLARES",#N/A,FALSE,"informes"}</definedName>
    <definedName name="hdtya547i76riei" localSheetId="21" hidden="1">{"PAGOS DOLARES",#N/A,FALSE,"informes"}</definedName>
    <definedName name="hdtya547i76riei" localSheetId="22" hidden="1">{"PAGOS DOLARES",#N/A,FALSE,"informes"}</definedName>
    <definedName name="hdtya547i76riei" localSheetId="23" hidden="1">{"PAGOS DOLARES",#N/A,FALSE,"informes"}</definedName>
    <definedName name="hdtya547i76riei" localSheetId="24" hidden="1">{"PAGOS DOLARES",#N/A,FALSE,"informes"}</definedName>
    <definedName name="hdtya547i76riei" localSheetId="3" hidden="1">{"PAGOS DOLARES",#N/A,FALSE,"informes"}</definedName>
    <definedName name="hdtya547i76riei" localSheetId="4" hidden="1">{"PAGOS DOLARES",#N/A,FALSE,"informes"}</definedName>
    <definedName name="hdtya547i76riei" localSheetId="5" hidden="1">{"PAGOS DOLARES",#N/A,FALSE,"informes"}</definedName>
    <definedName name="hdtya547i76riei" localSheetId="6" hidden="1">{"PAGOS DOLARES",#N/A,FALSE,"informes"}</definedName>
    <definedName name="hdtya547i76riei" localSheetId="7" hidden="1">{"PAGOS DOLARES",#N/A,FALSE,"informes"}</definedName>
    <definedName name="hdtya547i76riei" localSheetId="8" hidden="1">{"PAGOS DOLARES",#N/A,FALSE,"informes"}</definedName>
    <definedName name="hdtya547i76riei" localSheetId="9" hidden="1">{"PAGOS DOLARES",#N/A,FALSE,"informes"}</definedName>
    <definedName name="hdtya547i76riei" localSheetId="0" hidden="1">{"PAGOS DOLARES",#N/A,FALSE,"informes"}</definedName>
    <definedName name="hdtya547i76riei" localSheetId="25" hidden="1">{"PAGOS DOLARES",#N/A,FALSE,"informes"}</definedName>
    <definedName name="hdtya547i76riei" localSheetId="34" hidden="1">{"PAGOS DOLARES",#N/A,FALSE,"informes"}</definedName>
    <definedName name="hdtya547i76riei" localSheetId="35" hidden="1">{"PAGOS DOLARES",#N/A,FALSE,"informes"}</definedName>
    <definedName name="hdtya547i76riei" localSheetId="36" hidden="1">{"PAGOS DOLARES",#N/A,FALSE,"informes"}</definedName>
    <definedName name="hdtya547i76riei" localSheetId="37" hidden="1">{"PAGOS DOLARES",#N/A,FALSE,"informes"}</definedName>
    <definedName name="hdtya547i76riei" localSheetId="38" hidden="1">{"PAGOS DOLARES",#N/A,FALSE,"informes"}</definedName>
    <definedName name="hdtya547i76riei" localSheetId="39" hidden="1">{"PAGOS DOLARES",#N/A,FALSE,"informes"}</definedName>
    <definedName name="hdtya547i76riei" localSheetId="40" hidden="1">{"PAGOS DOLARES",#N/A,FALSE,"informes"}</definedName>
    <definedName name="hdtya547i76riei" localSheetId="41" hidden="1">{"PAGOS DOLARES",#N/A,FALSE,"informes"}</definedName>
    <definedName name="hdtya547i76riei" localSheetId="42" hidden="1">{"PAGOS DOLARES",#N/A,FALSE,"informes"}</definedName>
    <definedName name="hdtya547i76riei" localSheetId="43" hidden="1">{"PAGOS DOLARES",#N/A,FALSE,"informes"}</definedName>
    <definedName name="hdtya547i76riei" localSheetId="26" hidden="1">{"PAGOS DOLARES",#N/A,FALSE,"informes"}</definedName>
    <definedName name="hdtya547i76riei" localSheetId="27" hidden="1">{"PAGOS DOLARES",#N/A,FALSE,"informes"}</definedName>
    <definedName name="hdtya547i76riei" localSheetId="28" hidden="1">{"PAGOS DOLARES",#N/A,FALSE,"informes"}</definedName>
    <definedName name="hdtya547i76riei" localSheetId="29" hidden="1">{"PAGOS DOLARES",#N/A,FALSE,"informes"}</definedName>
    <definedName name="hdtya547i76riei" localSheetId="30" hidden="1">{"PAGOS DOLARES",#N/A,FALSE,"informes"}</definedName>
    <definedName name="hdtya547i76riei" localSheetId="31" hidden="1">{"PAGOS DOLARES",#N/A,FALSE,"informes"}</definedName>
    <definedName name="hdtya547i76riei" localSheetId="32" hidden="1">{"PAGOS DOLARES",#N/A,FALSE,"informes"}</definedName>
    <definedName name="hdtya547i76riei" localSheetId="33" hidden="1">{"PAGOS DOLARES",#N/A,FALSE,"informes"}</definedName>
    <definedName name="hdtya547i76riei" hidden="1">{"PAGOS DOLARES",#N/A,FALSE,"informes"}</definedName>
    <definedName name="hfdha" localSheetId="1" hidden="1">{"INGRESOS DOLARES",#N/A,FALSE,"informes"}</definedName>
    <definedName name="hfdha" localSheetId="10" hidden="1">{"INGRESOS DOLARES",#N/A,FALSE,"informes"}</definedName>
    <definedName name="hfdha" localSheetId="11" hidden="1">{"INGRESOS DOLARES",#N/A,FALSE,"informes"}</definedName>
    <definedName name="hfdha" localSheetId="17" hidden="1">{"INGRESOS DOLARES",#N/A,FALSE,"informes"}</definedName>
    <definedName name="hfdha" localSheetId="18" hidden="1">{"INGRESOS DOLARES",#N/A,FALSE,"informes"}</definedName>
    <definedName name="hfdha" localSheetId="19" hidden="1">{"INGRESOS DOLARES",#N/A,FALSE,"informes"}</definedName>
    <definedName name="hfdha" localSheetId="2" hidden="1">{"INGRESOS DOLARES",#N/A,FALSE,"informes"}</definedName>
    <definedName name="hfdha" localSheetId="20" hidden="1">{"INGRESOS DOLARES",#N/A,FALSE,"informes"}</definedName>
    <definedName name="hfdha" localSheetId="21" hidden="1">{"INGRESOS DOLARES",#N/A,FALSE,"informes"}</definedName>
    <definedName name="hfdha" localSheetId="22" hidden="1">{"INGRESOS DOLARES",#N/A,FALSE,"informes"}</definedName>
    <definedName name="hfdha" localSheetId="23" hidden="1">{"INGRESOS DOLARES",#N/A,FALSE,"informes"}</definedName>
    <definedName name="hfdha" localSheetId="24" hidden="1">{"INGRESOS DOLARES",#N/A,FALSE,"informes"}</definedName>
    <definedName name="hfdha" localSheetId="3" hidden="1">{"INGRESOS DOLARES",#N/A,FALSE,"informes"}</definedName>
    <definedName name="hfdha" localSheetId="4" hidden="1">{"INGRESOS DOLARES",#N/A,FALSE,"informes"}</definedName>
    <definedName name="hfdha" localSheetId="5" hidden="1">{"INGRESOS DOLARES",#N/A,FALSE,"informes"}</definedName>
    <definedName name="hfdha" localSheetId="6" hidden="1">{"INGRESOS DOLARES",#N/A,FALSE,"informes"}</definedName>
    <definedName name="hfdha" localSheetId="7" hidden="1">{"INGRESOS DOLARES",#N/A,FALSE,"informes"}</definedName>
    <definedName name="hfdha" localSheetId="8" hidden="1">{"INGRESOS DOLARES",#N/A,FALSE,"informes"}</definedName>
    <definedName name="hfdha" localSheetId="9" hidden="1">{"INGRESOS DOLARES",#N/A,FALSE,"informes"}</definedName>
    <definedName name="hfdha" localSheetId="0" hidden="1">{"INGRESOS DOLARES",#N/A,FALSE,"informes"}</definedName>
    <definedName name="hfdha" localSheetId="25" hidden="1">{"INGRESOS DOLARES",#N/A,FALSE,"informes"}</definedName>
    <definedName name="hfdha" localSheetId="34" hidden="1">{"INGRESOS DOLARES",#N/A,FALSE,"informes"}</definedName>
    <definedName name="hfdha" localSheetId="35" hidden="1">{"INGRESOS DOLARES",#N/A,FALSE,"informes"}</definedName>
    <definedName name="hfdha" localSheetId="36" hidden="1">{"INGRESOS DOLARES",#N/A,FALSE,"informes"}</definedName>
    <definedName name="hfdha" localSheetId="37" hidden="1">{"INGRESOS DOLARES",#N/A,FALSE,"informes"}</definedName>
    <definedName name="hfdha" localSheetId="38" hidden="1">{"INGRESOS DOLARES",#N/A,FALSE,"informes"}</definedName>
    <definedName name="hfdha" localSheetId="39" hidden="1">{"INGRESOS DOLARES",#N/A,FALSE,"informes"}</definedName>
    <definedName name="hfdha" localSheetId="40" hidden="1">{"INGRESOS DOLARES",#N/A,FALSE,"informes"}</definedName>
    <definedName name="hfdha" localSheetId="41" hidden="1">{"INGRESOS DOLARES",#N/A,FALSE,"informes"}</definedName>
    <definedName name="hfdha" localSheetId="42" hidden="1">{"INGRESOS DOLARES",#N/A,FALSE,"informes"}</definedName>
    <definedName name="hfdha" localSheetId="43" hidden="1">{"INGRESOS DOLARES",#N/A,FALSE,"informes"}</definedName>
    <definedName name="hfdha" localSheetId="26" hidden="1">{"INGRESOS DOLARES",#N/A,FALSE,"informes"}</definedName>
    <definedName name="hfdha" localSheetId="27" hidden="1">{"INGRESOS DOLARES",#N/A,FALSE,"informes"}</definedName>
    <definedName name="hfdha" localSheetId="28" hidden="1">{"INGRESOS DOLARES",#N/A,FALSE,"informes"}</definedName>
    <definedName name="hfdha" localSheetId="29" hidden="1">{"INGRESOS DOLARES",#N/A,FALSE,"informes"}</definedName>
    <definedName name="hfdha" localSheetId="30" hidden="1">{"INGRESOS DOLARES",#N/A,FALSE,"informes"}</definedName>
    <definedName name="hfdha" localSheetId="31" hidden="1">{"INGRESOS DOLARES",#N/A,FALSE,"informes"}</definedName>
    <definedName name="hfdha" localSheetId="32" hidden="1">{"INGRESOS DOLARES",#N/A,FALSE,"informes"}</definedName>
    <definedName name="hfdha" localSheetId="33" hidden="1">{"INGRESOS DOLARES",#N/A,FALSE,"informes"}</definedName>
    <definedName name="hfdha" hidden="1">{"INGRESOS DOLARES",#N/A,FALSE,"informes"}</definedName>
    <definedName name="hh" localSheetId="1">#REF!</definedName>
    <definedName name="hh" localSheetId="10" hidden="1">{#N/A,#N/A,FALSE,"informes"}</definedName>
    <definedName name="hh" localSheetId="11" hidden="1">{#N/A,#N/A,FALSE,"informes"}</definedName>
    <definedName name="hh" localSheetId="17" hidden="1">{#N/A,#N/A,FALSE,"informes"}</definedName>
    <definedName name="hh" localSheetId="18" hidden="1">{#N/A,#N/A,FALSE,"informes"}</definedName>
    <definedName name="hh" localSheetId="19" hidden="1">{#N/A,#N/A,FALSE,"informes"}</definedName>
    <definedName name="hh" localSheetId="2" hidden="1">{#N/A,#N/A,FALSE,"informes"}</definedName>
    <definedName name="hh" localSheetId="20" hidden="1">{#N/A,#N/A,FALSE,"informes"}</definedName>
    <definedName name="hh" localSheetId="21" hidden="1">{#N/A,#N/A,FALSE,"informes"}</definedName>
    <definedName name="hh" localSheetId="22" hidden="1">{#N/A,#N/A,FALSE,"informes"}</definedName>
    <definedName name="hh" localSheetId="23" hidden="1">{#N/A,#N/A,FALSE,"informes"}</definedName>
    <definedName name="hh" localSheetId="24" hidden="1">{#N/A,#N/A,FALSE,"informes"}</definedName>
    <definedName name="hh" localSheetId="3">#REF!</definedName>
    <definedName name="hh" localSheetId="4">#REF!</definedName>
    <definedName name="hh" localSheetId="5" hidden="1">{#N/A,#N/A,FALSE,"informes"}</definedName>
    <definedName name="hh" localSheetId="6" hidden="1">{#N/A,#N/A,FALSE,"informes"}</definedName>
    <definedName name="hh" localSheetId="7" hidden="1">{#N/A,#N/A,FALSE,"informes"}</definedName>
    <definedName name="hh" localSheetId="8" hidden="1">{#N/A,#N/A,FALSE,"informes"}</definedName>
    <definedName name="hh" localSheetId="9" hidden="1">{#N/A,#N/A,FALSE,"informes"}</definedName>
    <definedName name="hh" localSheetId="0">#REF!</definedName>
    <definedName name="hh" localSheetId="25">#REF!</definedName>
    <definedName name="hh" localSheetId="34" hidden="1">{#N/A,#N/A,FALSE,"informes"}</definedName>
    <definedName name="hh" localSheetId="35" hidden="1">{#N/A,#N/A,FALSE,"informes"}</definedName>
    <definedName name="hh" localSheetId="36" hidden="1">{#N/A,#N/A,FALSE,"informes"}</definedName>
    <definedName name="hh" localSheetId="37" hidden="1">{#N/A,#N/A,FALSE,"informes"}</definedName>
    <definedName name="hh" localSheetId="38" hidden="1">{#N/A,#N/A,FALSE,"informes"}</definedName>
    <definedName name="hh" localSheetId="39" hidden="1">{#N/A,#N/A,FALSE,"informes"}</definedName>
    <definedName name="hh" localSheetId="40" hidden="1">{#N/A,#N/A,FALSE,"informes"}</definedName>
    <definedName name="hh" localSheetId="41" hidden="1">{#N/A,#N/A,FALSE,"informes"}</definedName>
    <definedName name="hh" localSheetId="42" hidden="1">{#N/A,#N/A,FALSE,"informes"}</definedName>
    <definedName name="hh" localSheetId="43" hidden="1">{#N/A,#N/A,FALSE,"informes"}</definedName>
    <definedName name="hh" localSheetId="26">#REF!</definedName>
    <definedName name="hh" localSheetId="27">#REF!</definedName>
    <definedName name="hh" localSheetId="28">#REF!</definedName>
    <definedName name="hh" localSheetId="29">#REF!</definedName>
    <definedName name="hh" localSheetId="30" hidden="1">{#N/A,#N/A,FALSE,"informes"}</definedName>
    <definedName name="hh" localSheetId="31" hidden="1">{#N/A,#N/A,FALSE,"informes"}</definedName>
    <definedName name="hh" localSheetId="32" hidden="1">{#N/A,#N/A,FALSE,"informes"}</definedName>
    <definedName name="hh" localSheetId="33" hidden="1">{#N/A,#N/A,FALSE,"informes"}</definedName>
    <definedName name="hh" hidden="1">{#N/A,#N/A,FALSE,"informes"}</definedName>
    <definedName name="hhh" localSheetId="1" hidden="1">{"empresa",#N/A,FALSE,"xEMPRESA"}</definedName>
    <definedName name="hhh" localSheetId="10" hidden="1">{"empresa",#N/A,FALSE,"xEMPRESA"}</definedName>
    <definedName name="hhh" localSheetId="11" hidden="1">{"empresa",#N/A,FALSE,"xEMPRESA"}</definedName>
    <definedName name="hhh" localSheetId="17" hidden="1">{"empresa",#N/A,FALSE,"xEMPRESA"}</definedName>
    <definedName name="hhh" localSheetId="18" hidden="1">{"empresa",#N/A,FALSE,"xEMPRESA"}</definedName>
    <definedName name="hhh" localSheetId="19" hidden="1">{"empresa",#N/A,FALSE,"xEMPRESA"}</definedName>
    <definedName name="hhh" localSheetId="2" hidden="1">{"empresa",#N/A,FALSE,"xEMPRESA"}</definedName>
    <definedName name="hhh" localSheetId="20" hidden="1">{"empresa",#N/A,FALSE,"xEMPRESA"}</definedName>
    <definedName name="hhh" localSheetId="21" hidden="1">{"empresa",#N/A,FALSE,"xEMPRESA"}</definedName>
    <definedName name="hhh" localSheetId="22" hidden="1">{"empresa",#N/A,FALSE,"xEMPRESA"}</definedName>
    <definedName name="hhh" localSheetId="23" hidden="1">{"empresa",#N/A,FALSE,"xEMPRESA"}</definedName>
    <definedName name="hhh" localSheetId="24" hidden="1">{"empresa",#N/A,FALSE,"xEMPRESA"}</definedName>
    <definedName name="hhh" localSheetId="3" hidden="1">{"empresa",#N/A,FALSE,"xEMPRESA"}</definedName>
    <definedName name="hhh" localSheetId="4" hidden="1">{"empresa",#N/A,FALSE,"xEMPRESA"}</definedName>
    <definedName name="hhh" localSheetId="5" hidden="1">{"empresa",#N/A,FALSE,"xEMPRESA"}</definedName>
    <definedName name="hhh" localSheetId="6" hidden="1">{"empresa",#N/A,FALSE,"xEMPRESA"}</definedName>
    <definedName name="hhh" localSheetId="7" hidden="1">{"empresa",#N/A,FALSE,"xEMPRESA"}</definedName>
    <definedName name="hhh" localSheetId="8" hidden="1">{"empresa",#N/A,FALSE,"xEMPRESA"}</definedName>
    <definedName name="hhh" localSheetId="9" hidden="1">{"empresa",#N/A,FALSE,"xEMPRESA"}</definedName>
    <definedName name="hhh" localSheetId="0" hidden="1">{"empresa",#N/A,FALSE,"xEMPRESA"}</definedName>
    <definedName name="hhh" localSheetId="25" hidden="1">{"empresa",#N/A,FALSE,"xEMPRESA"}</definedName>
    <definedName name="hhh" localSheetId="34" hidden="1">{"empresa",#N/A,FALSE,"xEMPRESA"}</definedName>
    <definedName name="hhh" localSheetId="35" hidden="1">{"empresa",#N/A,FALSE,"xEMPRESA"}</definedName>
    <definedName name="hhh" localSheetId="36" hidden="1">{"empresa",#N/A,FALSE,"xEMPRESA"}</definedName>
    <definedName name="hhh" localSheetId="37" hidden="1">{"empresa",#N/A,FALSE,"xEMPRESA"}</definedName>
    <definedName name="hhh" localSheetId="38" hidden="1">{"empresa",#N/A,FALSE,"xEMPRESA"}</definedName>
    <definedName name="hhh" localSheetId="39" hidden="1">{"empresa",#N/A,FALSE,"xEMPRESA"}</definedName>
    <definedName name="hhh" localSheetId="40" hidden="1">{"empresa",#N/A,FALSE,"xEMPRESA"}</definedName>
    <definedName name="hhh" localSheetId="41" hidden="1">{"empresa",#N/A,FALSE,"xEMPRESA"}</definedName>
    <definedName name="hhh" localSheetId="42" hidden="1">{"empresa",#N/A,FALSE,"xEMPRESA"}</definedName>
    <definedName name="hhh" localSheetId="43" hidden="1">{"empresa",#N/A,FALSE,"xEMPRESA"}</definedName>
    <definedName name="hhh" localSheetId="26" hidden="1">{"empresa",#N/A,FALSE,"xEMPRESA"}</definedName>
    <definedName name="hhh" localSheetId="27" hidden="1">{"empresa",#N/A,FALSE,"xEMPRESA"}</definedName>
    <definedName name="hhh" localSheetId="28" hidden="1">{"empresa",#N/A,FALSE,"xEMPRESA"}</definedName>
    <definedName name="hhh" localSheetId="29" hidden="1">{"empresa",#N/A,FALSE,"xEMPRESA"}</definedName>
    <definedName name="hhh" localSheetId="30" hidden="1">{"empresa",#N/A,FALSE,"xEMPRESA"}</definedName>
    <definedName name="hhh" localSheetId="31" hidden="1">{"empresa",#N/A,FALSE,"xEMPRESA"}</definedName>
    <definedName name="hhh" localSheetId="32" hidden="1">{"empresa",#N/A,FALSE,"xEMPRESA"}</definedName>
    <definedName name="hhh" localSheetId="33" hidden="1">{"empresa",#N/A,FALSE,"xEMPRESA"}</definedName>
    <definedName name="hhh" hidden="1">{"empresa",#N/A,FALSE,"xEMPRESA"}</definedName>
    <definedName name="hhhh" localSheetId="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1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1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2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2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2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3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3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3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3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3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3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4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4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4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4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2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2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2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2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3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3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3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3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hhh">#REF!</definedName>
    <definedName name="hhj">#REF!</definedName>
    <definedName name="hjhjh" localSheetId="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1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1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2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2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2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3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3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3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3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3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3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4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4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4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4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2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2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2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2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3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3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3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3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JHJ" localSheetId="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1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1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2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2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2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3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3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3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3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3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3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4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4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4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4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2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2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2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2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3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3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3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3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zr" localSheetId="1" hidden="1">{#N/A,#N/A,FALSE,"informes"}</definedName>
    <definedName name="hjzr" localSheetId="10" hidden="1">{#N/A,#N/A,FALSE,"informes"}</definedName>
    <definedName name="hjzr" localSheetId="11" hidden="1">{#N/A,#N/A,FALSE,"informes"}</definedName>
    <definedName name="hjzr" localSheetId="17" hidden="1">{#N/A,#N/A,FALSE,"informes"}</definedName>
    <definedName name="hjzr" localSheetId="18" hidden="1">{#N/A,#N/A,FALSE,"informes"}</definedName>
    <definedName name="hjzr" localSheetId="19" hidden="1">{#N/A,#N/A,FALSE,"informes"}</definedName>
    <definedName name="hjzr" localSheetId="2" hidden="1">{#N/A,#N/A,FALSE,"informes"}</definedName>
    <definedName name="hjzr" localSheetId="20" hidden="1">{#N/A,#N/A,FALSE,"informes"}</definedName>
    <definedName name="hjzr" localSheetId="21" hidden="1">{#N/A,#N/A,FALSE,"informes"}</definedName>
    <definedName name="hjzr" localSheetId="22" hidden="1">{#N/A,#N/A,FALSE,"informes"}</definedName>
    <definedName name="hjzr" localSheetId="23" hidden="1">{#N/A,#N/A,FALSE,"informes"}</definedName>
    <definedName name="hjzr" localSheetId="24" hidden="1">{#N/A,#N/A,FALSE,"informes"}</definedName>
    <definedName name="hjzr" localSheetId="3" hidden="1">{#N/A,#N/A,FALSE,"informes"}</definedName>
    <definedName name="hjzr" localSheetId="4" hidden="1">{#N/A,#N/A,FALSE,"informes"}</definedName>
    <definedName name="hjzr" localSheetId="5" hidden="1">{#N/A,#N/A,FALSE,"informes"}</definedName>
    <definedName name="hjzr" localSheetId="6" hidden="1">{#N/A,#N/A,FALSE,"informes"}</definedName>
    <definedName name="hjzr" localSheetId="7" hidden="1">{#N/A,#N/A,FALSE,"informes"}</definedName>
    <definedName name="hjzr" localSheetId="8" hidden="1">{#N/A,#N/A,FALSE,"informes"}</definedName>
    <definedName name="hjzr" localSheetId="9" hidden="1">{#N/A,#N/A,FALSE,"informes"}</definedName>
    <definedName name="hjzr" localSheetId="0" hidden="1">{#N/A,#N/A,FALSE,"informes"}</definedName>
    <definedName name="hjzr" localSheetId="25" hidden="1">{#N/A,#N/A,FALSE,"informes"}</definedName>
    <definedName name="hjzr" localSheetId="34" hidden="1">{#N/A,#N/A,FALSE,"informes"}</definedName>
    <definedName name="hjzr" localSheetId="35" hidden="1">{#N/A,#N/A,FALSE,"informes"}</definedName>
    <definedName name="hjzr" localSheetId="36" hidden="1">{#N/A,#N/A,FALSE,"informes"}</definedName>
    <definedName name="hjzr" localSheetId="37" hidden="1">{#N/A,#N/A,FALSE,"informes"}</definedName>
    <definedName name="hjzr" localSheetId="38" hidden="1">{#N/A,#N/A,FALSE,"informes"}</definedName>
    <definedName name="hjzr" localSheetId="39" hidden="1">{#N/A,#N/A,FALSE,"informes"}</definedName>
    <definedName name="hjzr" localSheetId="40" hidden="1">{#N/A,#N/A,FALSE,"informes"}</definedName>
    <definedName name="hjzr" localSheetId="41" hidden="1">{#N/A,#N/A,FALSE,"informes"}</definedName>
    <definedName name="hjzr" localSheetId="42" hidden="1">{#N/A,#N/A,FALSE,"informes"}</definedName>
    <definedName name="hjzr" localSheetId="43" hidden="1">{#N/A,#N/A,FALSE,"informes"}</definedName>
    <definedName name="hjzr" localSheetId="26" hidden="1">{#N/A,#N/A,FALSE,"informes"}</definedName>
    <definedName name="hjzr" localSheetId="27" hidden="1">{#N/A,#N/A,FALSE,"informes"}</definedName>
    <definedName name="hjzr" localSheetId="28" hidden="1">{#N/A,#N/A,FALSE,"informes"}</definedName>
    <definedName name="hjzr" localSheetId="29" hidden="1">{#N/A,#N/A,FALSE,"informes"}</definedName>
    <definedName name="hjzr" localSheetId="30" hidden="1">{#N/A,#N/A,FALSE,"informes"}</definedName>
    <definedName name="hjzr" localSheetId="31" hidden="1">{#N/A,#N/A,FALSE,"informes"}</definedName>
    <definedName name="hjzr" localSheetId="32" hidden="1">{#N/A,#N/A,FALSE,"informes"}</definedName>
    <definedName name="hjzr" localSheetId="33" hidden="1">{#N/A,#N/A,FALSE,"informes"}</definedName>
    <definedName name="hjzr" hidden="1">{#N/A,#N/A,FALSE,"informes"}</definedName>
    <definedName name="hkmzlnmobznozdkgnodzo" localSheetId="1" hidden="1">{#N/A,#N/A,FALSE,"informes"}</definedName>
    <definedName name="hkmzlnmobznozdkgnodzo" localSheetId="10" hidden="1">{#N/A,#N/A,FALSE,"informes"}</definedName>
    <definedName name="hkmzlnmobznozdkgnodzo" localSheetId="11" hidden="1">{#N/A,#N/A,FALSE,"informes"}</definedName>
    <definedName name="hkmzlnmobznozdkgnodzo" localSheetId="17" hidden="1">{#N/A,#N/A,FALSE,"informes"}</definedName>
    <definedName name="hkmzlnmobznozdkgnodzo" localSheetId="18" hidden="1">{#N/A,#N/A,FALSE,"informes"}</definedName>
    <definedName name="hkmzlnmobznozdkgnodzo" localSheetId="19" hidden="1">{#N/A,#N/A,FALSE,"informes"}</definedName>
    <definedName name="hkmzlnmobznozdkgnodzo" localSheetId="2" hidden="1">{#N/A,#N/A,FALSE,"informes"}</definedName>
    <definedName name="hkmzlnmobznozdkgnodzo" localSheetId="20" hidden="1">{#N/A,#N/A,FALSE,"informes"}</definedName>
    <definedName name="hkmzlnmobznozdkgnodzo" localSheetId="21" hidden="1">{#N/A,#N/A,FALSE,"informes"}</definedName>
    <definedName name="hkmzlnmobznozdkgnodzo" localSheetId="22" hidden="1">{#N/A,#N/A,FALSE,"informes"}</definedName>
    <definedName name="hkmzlnmobznozdkgnodzo" localSheetId="23" hidden="1">{#N/A,#N/A,FALSE,"informes"}</definedName>
    <definedName name="hkmzlnmobznozdkgnodzo" localSheetId="24" hidden="1">{#N/A,#N/A,FALSE,"informes"}</definedName>
    <definedName name="hkmzlnmobznozdkgnodzo" localSheetId="3" hidden="1">{#N/A,#N/A,FALSE,"informes"}</definedName>
    <definedName name="hkmzlnmobznozdkgnodzo" localSheetId="4" hidden="1">{#N/A,#N/A,FALSE,"informes"}</definedName>
    <definedName name="hkmzlnmobznozdkgnodzo" localSheetId="5" hidden="1">{#N/A,#N/A,FALSE,"informes"}</definedName>
    <definedName name="hkmzlnmobznozdkgnodzo" localSheetId="6" hidden="1">{#N/A,#N/A,FALSE,"informes"}</definedName>
    <definedName name="hkmzlnmobznozdkgnodzo" localSheetId="7" hidden="1">{#N/A,#N/A,FALSE,"informes"}</definedName>
    <definedName name="hkmzlnmobznozdkgnodzo" localSheetId="8" hidden="1">{#N/A,#N/A,FALSE,"informes"}</definedName>
    <definedName name="hkmzlnmobznozdkgnodzo" localSheetId="9" hidden="1">{#N/A,#N/A,FALSE,"informes"}</definedName>
    <definedName name="hkmzlnmobznozdkgnodzo" localSheetId="0" hidden="1">{#N/A,#N/A,FALSE,"informes"}</definedName>
    <definedName name="hkmzlnmobznozdkgnodzo" localSheetId="25" hidden="1">{#N/A,#N/A,FALSE,"informes"}</definedName>
    <definedName name="hkmzlnmobznozdkgnodzo" localSheetId="34" hidden="1">{#N/A,#N/A,FALSE,"informes"}</definedName>
    <definedName name="hkmzlnmobznozdkgnodzo" localSheetId="35" hidden="1">{#N/A,#N/A,FALSE,"informes"}</definedName>
    <definedName name="hkmzlnmobznozdkgnodzo" localSheetId="36" hidden="1">{#N/A,#N/A,FALSE,"informes"}</definedName>
    <definedName name="hkmzlnmobznozdkgnodzo" localSheetId="37" hidden="1">{#N/A,#N/A,FALSE,"informes"}</definedName>
    <definedName name="hkmzlnmobznozdkgnodzo" localSheetId="38" hidden="1">{#N/A,#N/A,FALSE,"informes"}</definedName>
    <definedName name="hkmzlnmobznozdkgnodzo" localSheetId="39" hidden="1">{#N/A,#N/A,FALSE,"informes"}</definedName>
    <definedName name="hkmzlnmobznozdkgnodzo" localSheetId="40" hidden="1">{#N/A,#N/A,FALSE,"informes"}</definedName>
    <definedName name="hkmzlnmobznozdkgnodzo" localSheetId="41" hidden="1">{#N/A,#N/A,FALSE,"informes"}</definedName>
    <definedName name="hkmzlnmobznozdkgnodzo" localSheetId="42" hidden="1">{#N/A,#N/A,FALSE,"informes"}</definedName>
    <definedName name="hkmzlnmobznozdkgnodzo" localSheetId="43" hidden="1">{#N/A,#N/A,FALSE,"informes"}</definedName>
    <definedName name="hkmzlnmobznozdkgnodzo" localSheetId="26" hidden="1">{#N/A,#N/A,FALSE,"informes"}</definedName>
    <definedName name="hkmzlnmobznozdkgnodzo" localSheetId="27" hidden="1">{#N/A,#N/A,FALSE,"informes"}</definedName>
    <definedName name="hkmzlnmobznozdkgnodzo" localSheetId="28" hidden="1">{#N/A,#N/A,FALSE,"informes"}</definedName>
    <definedName name="hkmzlnmobznozdkgnodzo" localSheetId="29" hidden="1">{#N/A,#N/A,FALSE,"informes"}</definedName>
    <definedName name="hkmzlnmobznozdkgnodzo" localSheetId="30" hidden="1">{#N/A,#N/A,FALSE,"informes"}</definedName>
    <definedName name="hkmzlnmobznozdkgnodzo" localSheetId="31" hidden="1">{#N/A,#N/A,FALSE,"informes"}</definedName>
    <definedName name="hkmzlnmobznozdkgnodzo" localSheetId="32" hidden="1">{#N/A,#N/A,FALSE,"informes"}</definedName>
    <definedName name="hkmzlnmobznozdkgnodzo" localSheetId="33" hidden="1">{#N/A,#N/A,FALSE,"informes"}</definedName>
    <definedName name="hkmzlnmobznozdkgnodzo" hidden="1">{#N/A,#N/A,FALSE,"informes"}</definedName>
    <definedName name="hmj" localSheetId="1" hidden="1">{#N/A,#N/A,FALSE,"informes"}</definedName>
    <definedName name="hmj" localSheetId="10" hidden="1">{#N/A,#N/A,FALSE,"informes"}</definedName>
    <definedName name="hmj" localSheetId="11" hidden="1">{#N/A,#N/A,FALSE,"informes"}</definedName>
    <definedName name="hmj" localSheetId="17" hidden="1">{#N/A,#N/A,FALSE,"informes"}</definedName>
    <definedName name="hmj" localSheetId="18" hidden="1">{#N/A,#N/A,FALSE,"informes"}</definedName>
    <definedName name="hmj" localSheetId="19" hidden="1">{#N/A,#N/A,FALSE,"informes"}</definedName>
    <definedName name="hmj" localSheetId="2" hidden="1">{#N/A,#N/A,FALSE,"informes"}</definedName>
    <definedName name="hmj" localSheetId="20" hidden="1">{#N/A,#N/A,FALSE,"informes"}</definedName>
    <definedName name="hmj" localSheetId="21" hidden="1">{#N/A,#N/A,FALSE,"informes"}</definedName>
    <definedName name="hmj" localSheetId="22" hidden="1">{#N/A,#N/A,FALSE,"informes"}</definedName>
    <definedName name="hmj" localSheetId="23" hidden="1">{#N/A,#N/A,FALSE,"informes"}</definedName>
    <definedName name="hmj" localSheetId="24" hidden="1">{#N/A,#N/A,FALSE,"informes"}</definedName>
    <definedName name="hmj" localSheetId="3" hidden="1">{#N/A,#N/A,FALSE,"informes"}</definedName>
    <definedName name="hmj" localSheetId="4" hidden="1">{#N/A,#N/A,FALSE,"informes"}</definedName>
    <definedName name="hmj" localSheetId="5" hidden="1">{#N/A,#N/A,FALSE,"informes"}</definedName>
    <definedName name="hmj" localSheetId="6" hidden="1">{#N/A,#N/A,FALSE,"informes"}</definedName>
    <definedName name="hmj" localSheetId="7" hidden="1">{#N/A,#N/A,FALSE,"informes"}</definedName>
    <definedName name="hmj" localSheetId="8" hidden="1">{#N/A,#N/A,FALSE,"informes"}</definedName>
    <definedName name="hmj" localSheetId="9" hidden="1">{#N/A,#N/A,FALSE,"informes"}</definedName>
    <definedName name="hmj" localSheetId="0" hidden="1">{#N/A,#N/A,FALSE,"informes"}</definedName>
    <definedName name="hmj" localSheetId="25" hidden="1">{#N/A,#N/A,FALSE,"informes"}</definedName>
    <definedName name="hmj" localSheetId="34" hidden="1">{#N/A,#N/A,FALSE,"informes"}</definedName>
    <definedName name="hmj" localSheetId="35" hidden="1">{#N/A,#N/A,FALSE,"informes"}</definedName>
    <definedName name="hmj" localSheetId="36" hidden="1">{#N/A,#N/A,FALSE,"informes"}</definedName>
    <definedName name="hmj" localSheetId="37" hidden="1">{#N/A,#N/A,FALSE,"informes"}</definedName>
    <definedName name="hmj" localSheetId="38" hidden="1">{#N/A,#N/A,FALSE,"informes"}</definedName>
    <definedName name="hmj" localSheetId="39" hidden="1">{#N/A,#N/A,FALSE,"informes"}</definedName>
    <definedName name="hmj" localSheetId="40" hidden="1">{#N/A,#N/A,FALSE,"informes"}</definedName>
    <definedName name="hmj" localSheetId="41" hidden="1">{#N/A,#N/A,FALSE,"informes"}</definedName>
    <definedName name="hmj" localSheetId="42" hidden="1">{#N/A,#N/A,FALSE,"informes"}</definedName>
    <definedName name="hmj" localSheetId="43" hidden="1">{#N/A,#N/A,FALSE,"informes"}</definedName>
    <definedName name="hmj" localSheetId="26" hidden="1">{#N/A,#N/A,FALSE,"informes"}</definedName>
    <definedName name="hmj" localSheetId="27" hidden="1">{#N/A,#N/A,FALSE,"informes"}</definedName>
    <definedName name="hmj" localSheetId="28" hidden="1">{#N/A,#N/A,FALSE,"informes"}</definedName>
    <definedName name="hmj" localSheetId="29" hidden="1">{#N/A,#N/A,FALSE,"informes"}</definedName>
    <definedName name="hmj" localSheetId="30" hidden="1">{#N/A,#N/A,FALSE,"informes"}</definedName>
    <definedName name="hmj" localSheetId="31" hidden="1">{#N/A,#N/A,FALSE,"informes"}</definedName>
    <definedName name="hmj" localSheetId="32" hidden="1">{#N/A,#N/A,FALSE,"informes"}</definedName>
    <definedName name="hmj" localSheetId="33" hidden="1">{#N/A,#N/A,FALSE,"informes"}</definedName>
    <definedName name="hmj" hidden="1">{#N/A,#N/A,FALSE,"informes"}</definedName>
    <definedName name="Hogares">#REF!</definedName>
    <definedName name="HogE">#REF!</definedName>
    <definedName name="HogR">#REF!</definedName>
    <definedName name="horext">#REF!</definedName>
    <definedName name="I">#REF!</definedName>
    <definedName name="IAMR" localSheetId="1" hidden="1">{"PAGOS DOLARES",#N/A,FALSE,"informes"}</definedName>
    <definedName name="IAMR" localSheetId="10" hidden="1">{"PAGOS DOLARES",#N/A,FALSE,"informes"}</definedName>
    <definedName name="IAMR" localSheetId="11" hidden="1">{"PAGOS DOLARES",#N/A,FALSE,"informes"}</definedName>
    <definedName name="IAMR" localSheetId="17" hidden="1">{"PAGOS DOLARES",#N/A,FALSE,"informes"}</definedName>
    <definedName name="IAMR" localSheetId="18" hidden="1">{"PAGOS DOLARES",#N/A,FALSE,"informes"}</definedName>
    <definedName name="IAMR" localSheetId="19" hidden="1">{"PAGOS DOLARES",#N/A,FALSE,"informes"}</definedName>
    <definedName name="IAMR" localSheetId="2" hidden="1">{"PAGOS DOLARES",#N/A,FALSE,"informes"}</definedName>
    <definedName name="IAMR" localSheetId="20" hidden="1">{"PAGOS DOLARES",#N/A,FALSE,"informes"}</definedName>
    <definedName name="IAMR" localSheetId="21" hidden="1">{"PAGOS DOLARES",#N/A,FALSE,"informes"}</definedName>
    <definedName name="IAMR" localSheetId="22" hidden="1">{"PAGOS DOLARES",#N/A,FALSE,"informes"}</definedName>
    <definedName name="IAMR" localSheetId="23" hidden="1">{"PAGOS DOLARES",#N/A,FALSE,"informes"}</definedName>
    <definedName name="IAMR" localSheetId="24" hidden="1">{"PAGOS DOLARES",#N/A,FALSE,"informes"}</definedName>
    <definedName name="IAMR" localSheetId="3" hidden="1">{"PAGOS DOLARES",#N/A,FALSE,"informes"}</definedName>
    <definedName name="IAMR" localSheetId="4" hidden="1">{"PAGOS DOLARES",#N/A,FALSE,"informes"}</definedName>
    <definedName name="IAMR" localSheetId="5" hidden="1">{"PAGOS DOLARES",#N/A,FALSE,"informes"}</definedName>
    <definedName name="IAMR" localSheetId="6" hidden="1">{"PAGOS DOLARES",#N/A,FALSE,"informes"}</definedName>
    <definedName name="IAMR" localSheetId="7" hidden="1">{"PAGOS DOLARES",#N/A,FALSE,"informes"}</definedName>
    <definedName name="IAMR" localSheetId="8" hidden="1">{"PAGOS DOLARES",#N/A,FALSE,"informes"}</definedName>
    <definedName name="IAMR" localSheetId="9" hidden="1">{"PAGOS DOLARES",#N/A,FALSE,"informes"}</definedName>
    <definedName name="IAMR" localSheetId="0" hidden="1">{"PAGOS DOLARES",#N/A,FALSE,"informes"}</definedName>
    <definedName name="IAMR" localSheetId="25" hidden="1">{"PAGOS DOLARES",#N/A,FALSE,"informes"}</definedName>
    <definedName name="IAMR" localSheetId="34" hidden="1">{"PAGOS DOLARES",#N/A,FALSE,"informes"}</definedName>
    <definedName name="IAMR" localSheetId="35" hidden="1">{"PAGOS DOLARES",#N/A,FALSE,"informes"}</definedName>
    <definedName name="IAMR" localSheetId="36" hidden="1">{"PAGOS DOLARES",#N/A,FALSE,"informes"}</definedName>
    <definedName name="IAMR" localSheetId="37" hidden="1">{"PAGOS DOLARES",#N/A,FALSE,"informes"}</definedName>
    <definedName name="IAMR" localSheetId="38" hidden="1">{"PAGOS DOLARES",#N/A,FALSE,"informes"}</definedName>
    <definedName name="IAMR" localSheetId="39" hidden="1">{"PAGOS DOLARES",#N/A,FALSE,"informes"}</definedName>
    <definedName name="IAMR" localSheetId="40" hidden="1">{"PAGOS DOLARES",#N/A,FALSE,"informes"}</definedName>
    <definedName name="IAMR" localSheetId="41" hidden="1">{"PAGOS DOLARES",#N/A,FALSE,"informes"}</definedName>
    <definedName name="IAMR" localSheetId="42" hidden="1">{"PAGOS DOLARES",#N/A,FALSE,"informes"}</definedName>
    <definedName name="IAMR" localSheetId="43" hidden="1">{"PAGOS DOLARES",#N/A,FALSE,"informes"}</definedName>
    <definedName name="IAMR" localSheetId="26" hidden="1">{"PAGOS DOLARES",#N/A,FALSE,"informes"}</definedName>
    <definedName name="IAMR" localSheetId="27" hidden="1">{"PAGOS DOLARES",#N/A,FALSE,"informes"}</definedName>
    <definedName name="IAMR" localSheetId="28" hidden="1">{"PAGOS DOLARES",#N/A,FALSE,"informes"}</definedName>
    <definedName name="IAMR" localSheetId="29" hidden="1">{"PAGOS DOLARES",#N/A,FALSE,"informes"}</definedName>
    <definedName name="IAMR" localSheetId="30" hidden="1">{"PAGOS DOLARES",#N/A,FALSE,"informes"}</definedName>
    <definedName name="IAMR" localSheetId="31" hidden="1">{"PAGOS DOLARES",#N/A,FALSE,"informes"}</definedName>
    <definedName name="IAMR" localSheetId="32" hidden="1">{"PAGOS DOLARES",#N/A,FALSE,"informes"}</definedName>
    <definedName name="IAMR" localSheetId="33" hidden="1">{"PAGOS DOLARES",#N/A,FALSE,"informes"}</definedName>
    <definedName name="IAMR" hidden="1">{"PAGOS DOLARES",#N/A,FALSE,"informes"}</definedName>
    <definedName name="icap">#REF!</definedName>
    <definedName name="icbf">#REF!</definedName>
    <definedName name="IMAR" localSheetId="1" hidden="1">{"PAGOS DOLARES",#N/A,FALSE,"informes"}</definedName>
    <definedName name="IMAR" localSheetId="10" hidden="1">{"PAGOS DOLARES",#N/A,FALSE,"informes"}</definedName>
    <definedName name="IMAR" localSheetId="11" hidden="1">{"PAGOS DOLARES",#N/A,FALSE,"informes"}</definedName>
    <definedName name="IMAR" localSheetId="17" hidden="1">{"PAGOS DOLARES",#N/A,FALSE,"informes"}</definedName>
    <definedName name="IMAR" localSheetId="18" hidden="1">{"PAGOS DOLARES",#N/A,FALSE,"informes"}</definedName>
    <definedName name="IMAR" localSheetId="19" hidden="1">{"PAGOS DOLARES",#N/A,FALSE,"informes"}</definedName>
    <definedName name="IMAR" localSheetId="2" hidden="1">{"PAGOS DOLARES",#N/A,FALSE,"informes"}</definedName>
    <definedName name="IMAR" localSheetId="20" hidden="1">{"PAGOS DOLARES",#N/A,FALSE,"informes"}</definedName>
    <definedName name="IMAR" localSheetId="21" hidden="1">{"PAGOS DOLARES",#N/A,FALSE,"informes"}</definedName>
    <definedName name="IMAR" localSheetId="22" hidden="1">{"PAGOS DOLARES",#N/A,FALSE,"informes"}</definedName>
    <definedName name="IMAR" localSheetId="23" hidden="1">{"PAGOS DOLARES",#N/A,FALSE,"informes"}</definedName>
    <definedName name="IMAR" localSheetId="24" hidden="1">{"PAGOS DOLARES",#N/A,FALSE,"informes"}</definedName>
    <definedName name="IMAR" localSheetId="3" hidden="1">{"PAGOS DOLARES",#N/A,FALSE,"informes"}</definedName>
    <definedName name="IMAR" localSheetId="4" hidden="1">{"PAGOS DOLARES",#N/A,FALSE,"informes"}</definedName>
    <definedName name="IMAR" localSheetId="5" hidden="1">{"PAGOS DOLARES",#N/A,FALSE,"informes"}</definedName>
    <definedName name="IMAR" localSheetId="6" hidden="1">{"PAGOS DOLARES",#N/A,FALSE,"informes"}</definedName>
    <definedName name="IMAR" localSheetId="7" hidden="1">{"PAGOS DOLARES",#N/A,FALSE,"informes"}</definedName>
    <definedName name="IMAR" localSheetId="8" hidden="1">{"PAGOS DOLARES",#N/A,FALSE,"informes"}</definedName>
    <definedName name="IMAR" localSheetId="9" hidden="1">{"PAGOS DOLARES",#N/A,FALSE,"informes"}</definedName>
    <definedName name="IMAR" localSheetId="0" hidden="1">{"PAGOS DOLARES",#N/A,FALSE,"informes"}</definedName>
    <definedName name="IMAR" localSheetId="25" hidden="1">{"PAGOS DOLARES",#N/A,FALSE,"informes"}</definedName>
    <definedName name="IMAR" localSheetId="34" hidden="1">{"PAGOS DOLARES",#N/A,FALSE,"informes"}</definedName>
    <definedName name="IMAR" localSheetId="35" hidden="1">{"PAGOS DOLARES",#N/A,FALSE,"informes"}</definedName>
    <definedName name="IMAR" localSheetId="36" hidden="1">{"PAGOS DOLARES",#N/A,FALSE,"informes"}</definedName>
    <definedName name="IMAR" localSheetId="37" hidden="1">{"PAGOS DOLARES",#N/A,FALSE,"informes"}</definedName>
    <definedName name="IMAR" localSheetId="38" hidden="1">{"PAGOS DOLARES",#N/A,FALSE,"informes"}</definedName>
    <definedName name="IMAR" localSheetId="39" hidden="1">{"PAGOS DOLARES",#N/A,FALSE,"informes"}</definedName>
    <definedName name="IMAR" localSheetId="40" hidden="1">{"PAGOS DOLARES",#N/A,FALSE,"informes"}</definedName>
    <definedName name="IMAR" localSheetId="41" hidden="1">{"PAGOS DOLARES",#N/A,FALSE,"informes"}</definedName>
    <definedName name="IMAR" localSheetId="42" hidden="1">{"PAGOS DOLARES",#N/A,FALSE,"informes"}</definedName>
    <definedName name="IMAR" localSheetId="43" hidden="1">{"PAGOS DOLARES",#N/A,FALSE,"informes"}</definedName>
    <definedName name="IMAR" localSheetId="26" hidden="1">{"PAGOS DOLARES",#N/A,FALSE,"informes"}</definedName>
    <definedName name="IMAR" localSheetId="27" hidden="1">{"PAGOS DOLARES",#N/A,FALSE,"informes"}</definedName>
    <definedName name="IMAR" localSheetId="28" hidden="1">{"PAGOS DOLARES",#N/A,FALSE,"informes"}</definedName>
    <definedName name="IMAR" localSheetId="29" hidden="1">{"PAGOS DOLARES",#N/A,FALSE,"informes"}</definedName>
    <definedName name="IMAR" localSheetId="30" hidden="1">{"PAGOS DOLARES",#N/A,FALSE,"informes"}</definedName>
    <definedName name="IMAR" localSheetId="31" hidden="1">{"PAGOS DOLARES",#N/A,FALSE,"informes"}</definedName>
    <definedName name="IMAR" localSheetId="32" hidden="1">{"PAGOS DOLARES",#N/A,FALSE,"informes"}</definedName>
    <definedName name="IMAR" localSheetId="33" hidden="1">{"PAGOS DOLARES",#N/A,FALSE,"informes"}</definedName>
    <definedName name="IMAR" hidden="1">{"PAGOS DOLARES",#N/A,FALSE,"informes"}</definedName>
    <definedName name="IMPCUA10">#REF!</definedName>
    <definedName name="IMPCUA2">#REF!</definedName>
    <definedName name="IMPCUA3">#REF!</definedName>
    <definedName name="IMPCUA4">#REF!</definedName>
    <definedName name="IMPCUA5">#REF!</definedName>
    <definedName name="IMPCUA6">#REF!</definedName>
    <definedName name="IMPCUA7">#REF!</definedName>
    <definedName name="IMPCUA7A">#REF!</definedName>
    <definedName name="IMPCUA8">#REF!</definedName>
    <definedName name="IMPCUA9">#REF!</definedName>
    <definedName name="imprimir.oswa" localSheetId="1" hidden="1">{"epma",#N/A,FALSE,"EPMA"}</definedName>
    <definedName name="imprimir.oswa" localSheetId="10" hidden="1">{"epma",#N/A,FALSE,"EPMA"}</definedName>
    <definedName name="imprimir.oswa" localSheetId="11" hidden="1">{"epma",#N/A,FALSE,"EPMA"}</definedName>
    <definedName name="imprimir.oswa" localSheetId="17" hidden="1">{"epma",#N/A,FALSE,"EPMA"}</definedName>
    <definedName name="imprimir.oswa" localSheetId="18" hidden="1">{"epma",#N/A,FALSE,"EPMA"}</definedName>
    <definedName name="imprimir.oswa" localSheetId="19" hidden="1">{"epma",#N/A,FALSE,"EPMA"}</definedName>
    <definedName name="imprimir.oswa" localSheetId="2" hidden="1">{"epma",#N/A,FALSE,"EPMA"}</definedName>
    <definedName name="imprimir.oswa" localSheetId="20" hidden="1">{"epma",#N/A,FALSE,"EPMA"}</definedName>
    <definedName name="imprimir.oswa" localSheetId="21" hidden="1">{"epma",#N/A,FALSE,"EPMA"}</definedName>
    <definedName name="imprimir.oswa" localSheetId="22" hidden="1">{"epma",#N/A,FALSE,"EPMA"}</definedName>
    <definedName name="imprimir.oswa" localSheetId="23" hidden="1">{"epma",#N/A,FALSE,"EPMA"}</definedName>
    <definedName name="imprimir.oswa" localSheetId="24" hidden="1">{"epma",#N/A,FALSE,"EPMA"}</definedName>
    <definedName name="imprimir.oswa" localSheetId="3" hidden="1">{"epma",#N/A,FALSE,"EPMA"}</definedName>
    <definedName name="imprimir.oswa" localSheetId="4" hidden="1">{"epma",#N/A,FALSE,"EPMA"}</definedName>
    <definedName name="imprimir.oswa" localSheetId="5" hidden="1">{"epma",#N/A,FALSE,"EPMA"}</definedName>
    <definedName name="imprimir.oswa" localSheetId="6" hidden="1">{"epma",#N/A,FALSE,"EPMA"}</definedName>
    <definedName name="imprimir.oswa" localSheetId="7" hidden="1">{"epma",#N/A,FALSE,"EPMA"}</definedName>
    <definedName name="imprimir.oswa" localSheetId="8" hidden="1">{"epma",#N/A,FALSE,"EPMA"}</definedName>
    <definedName name="imprimir.oswa" localSheetId="9" hidden="1">{"epma",#N/A,FALSE,"EPMA"}</definedName>
    <definedName name="imprimir.oswa" localSheetId="0" hidden="1">{"epma",#N/A,FALSE,"EPMA"}</definedName>
    <definedName name="imprimir.oswa" localSheetId="25" hidden="1">{"epma",#N/A,FALSE,"EPMA"}</definedName>
    <definedName name="imprimir.oswa" localSheetId="34" hidden="1">{"epma",#N/A,FALSE,"EPMA"}</definedName>
    <definedName name="imprimir.oswa" localSheetId="35" hidden="1">{"epma",#N/A,FALSE,"EPMA"}</definedName>
    <definedName name="imprimir.oswa" localSheetId="36" hidden="1">{"epma",#N/A,FALSE,"EPMA"}</definedName>
    <definedName name="imprimir.oswa" localSheetId="37" hidden="1">{"epma",#N/A,FALSE,"EPMA"}</definedName>
    <definedName name="imprimir.oswa" localSheetId="38" hidden="1">{"epma",#N/A,FALSE,"EPMA"}</definedName>
    <definedName name="imprimir.oswa" localSheetId="39" hidden="1">{"epma",#N/A,FALSE,"EPMA"}</definedName>
    <definedName name="imprimir.oswa" localSheetId="40" hidden="1">{"epma",#N/A,FALSE,"EPMA"}</definedName>
    <definedName name="imprimir.oswa" localSheetId="41" hidden="1">{"epma",#N/A,FALSE,"EPMA"}</definedName>
    <definedName name="imprimir.oswa" localSheetId="42" hidden="1">{"epma",#N/A,FALSE,"EPMA"}</definedName>
    <definedName name="imprimir.oswa" localSheetId="43" hidden="1">{"epma",#N/A,FALSE,"EPMA"}</definedName>
    <definedName name="imprimir.oswa" localSheetId="26" hidden="1">{"epma",#N/A,FALSE,"EPMA"}</definedName>
    <definedName name="imprimir.oswa" localSheetId="27" hidden="1">{"epma",#N/A,FALSE,"EPMA"}</definedName>
    <definedName name="imprimir.oswa" localSheetId="28" hidden="1">{"epma",#N/A,FALSE,"EPMA"}</definedName>
    <definedName name="imprimir.oswa" localSheetId="29" hidden="1">{"epma",#N/A,FALSE,"EPMA"}</definedName>
    <definedName name="imprimir.oswa" localSheetId="30" hidden="1">{"epma",#N/A,FALSE,"EPMA"}</definedName>
    <definedName name="imprimir.oswa" localSheetId="31" hidden="1">{"epma",#N/A,FALSE,"EPMA"}</definedName>
    <definedName name="imprimir.oswa" localSheetId="32" hidden="1">{"epma",#N/A,FALSE,"EPMA"}</definedName>
    <definedName name="imprimir.oswa" localSheetId="33" hidden="1">{"epma",#N/A,FALSE,"EPMA"}</definedName>
    <definedName name="imprimir.oswa" hidden="1">{"epma",#N/A,FALSE,"EPMA"}</definedName>
    <definedName name="impuestos" localSheetId="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1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1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2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2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2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3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3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3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3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3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3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4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4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4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4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2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2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2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2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3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3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3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3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N00_">#REF!</definedName>
    <definedName name="IN93_">#REF!</definedName>
    <definedName name="IN94_">#REF!</definedName>
    <definedName name="IN95_">#REF!</definedName>
    <definedName name="IN96_">#REF!</definedName>
    <definedName name="IN97_">#REF!</definedName>
    <definedName name="IN98_">#REF!</definedName>
    <definedName name="IN99_">#REF!</definedName>
    <definedName name="INCGG00_">#REF!</definedName>
    <definedName name="INCGG93_">#REF!</definedName>
    <definedName name="INCGG94_">#REF!</definedName>
    <definedName name="INCGG95_">#REF!</definedName>
    <definedName name="INCGG96_">#REF!</definedName>
    <definedName name="INCGG97_">#REF!</definedName>
    <definedName name="INCGG98_">#REF!</definedName>
    <definedName name="INCGG99_">#REF!</definedName>
    <definedName name="Incr_sal_conv" localSheetId="11">[1]i!$D$18</definedName>
    <definedName name="Incr_sal_conv">#REF!</definedName>
    <definedName name="INCSP00_">#REF!</definedName>
    <definedName name="INCSP93_">#REF!</definedName>
    <definedName name="INCSP94_">#REF!</definedName>
    <definedName name="INCSP95_">#REF!</definedName>
    <definedName name="INCSP96_">#REF!</definedName>
    <definedName name="INCSP97_">#REF!</definedName>
    <definedName name="INCSP98_">#REF!</definedName>
    <definedName name="INCSP99_">#REF!</definedName>
    <definedName name="INCTRAN00_">#REF!</definedName>
    <definedName name="INCTRAN93_">#REF!</definedName>
    <definedName name="INCTRAN94_">#REF!</definedName>
    <definedName name="INCTRAN95_">#REF!</definedName>
    <definedName name="INCTRAN96_">#REF!</definedName>
    <definedName name="INCTRAN97_">#REF!</definedName>
    <definedName name="INCTRAN98_">#REF!</definedName>
    <definedName name="INCTRAN99_">#REF!</definedName>
    <definedName name="Indicadores" localSheetId="11">[1]ID!$B$27:$G$54</definedName>
    <definedName name="Indicadores">#REF!</definedName>
    <definedName name="Indicadores_Corte_a" localSheetId="11">OFFSET([1]Indicadores!$A$57,0,0,COUNT([1]Indicadores!$A:$A))</definedName>
    <definedName name="Indicadores_Corte_a">OFFSET(#REF!,0,0,COUNT(#REF!))</definedName>
    <definedName name="Indicadores_Serie_1" localSheetId="11">OFFSET([1]Indicadores!$B$57,0,0,COUNT([1]Indicadores!$A:$A))</definedName>
    <definedName name="Indicadores_Serie_1">OFFSET(#REF!,0,0,COUNT(#REF!))</definedName>
    <definedName name="Indicadores_Serie_2" localSheetId="11">OFFSET([1]Indicadores!$C$57,0,0,COUNT([1]Indicadores!$A:$A))</definedName>
    <definedName name="Indicadores_Serie_2">OFFSET(#REF!,0,0,COUNT(#REF!))</definedName>
    <definedName name="Indicadores_Serie_3" localSheetId="11">OFFSET([1]Indicadores!$D$57,0,0,COUNT([1]Indicadores!$A:$A))</definedName>
    <definedName name="Indicadores_Serie_3">OFFSET(#REF!,0,0,COUNT(#REF!))</definedName>
    <definedName name="Indicadores_Serie_4" localSheetId="11">OFFSET([1]Indicadores!$E$57,0,0,COUNT([1]Indicadores!$A:$A))</definedName>
    <definedName name="Indicadores_Serie_4">OFFSET(#REF!,0,0,COUNT(#REF!))</definedName>
    <definedName name="Indicadores_Serie_5" localSheetId="11">OFFSET([1]Indicadores!$F$57,0,0,COUNT([1]Indicadores!$A:$A))</definedName>
    <definedName name="Indicadores_Serie_5">OFFSET(#REF!,0,0,COUNT(#REF!))</definedName>
    <definedName name="Indicadores_Serie_6" localSheetId="11">OFFSET([1]Indicadores!$G$57,0,0,COUNT([1]Indicadores!$A:$A))</definedName>
    <definedName name="Indicadores_Serie_6">OFFSET(#REF!,0,0,COUNT(#REF!))</definedName>
    <definedName name="Indicadores_Serie_7" localSheetId="11">OFFSET([1]Indicadores!$H$57,0,0,COUNT([1]Indicadores!$A:$A))</definedName>
    <definedName name="Indicadores_Serie_7">OFFSET(#REF!,0,0,COUNT(#REF!))</definedName>
    <definedName name="Indicadores_Serie_8" localSheetId="11">OFFSET([1]Indicadores!$I$57,0,0,COUNT([1]Indicadores!$A:$A))</definedName>
    <definedName name="Indicadores_Serie_8">OFFSET(#REF!,0,0,COUNT(#REF!))</definedName>
    <definedName name="IndicadoresColumna_título_etiqueta" localSheetId="11">[1]Title!$B$151</definedName>
    <definedName name="IndicadoresColumna_título_etiqueta">#REF!</definedName>
    <definedName name="IndicadoresColumna_título_etiqueta_2" localSheetId="11">[1]Title!$B$152</definedName>
    <definedName name="IndicadoresColumna_título_etiqueta_2">#REF!</definedName>
    <definedName name="IndicadoresColumna_título_etiqueta_3" localSheetId="11">[1]Title!$B$153</definedName>
    <definedName name="IndicadoresColumna_título_etiqueta_3">#REF!</definedName>
    <definedName name="IndicadoresColumna_título_etiqueta_4" localSheetId="11">[1]Title!$B$154</definedName>
    <definedName name="IndicadoresColumna_título_etiqueta_4">#REF!</definedName>
    <definedName name="IndicadoresColumna_título_etiqueta_5" localSheetId="11">[1]Title!$B$155</definedName>
    <definedName name="IndicadoresColumna_título_etiqueta_5">#REF!</definedName>
    <definedName name="IndicadoresSección_subtítulo_etiqueta" localSheetId="11">[1]Title!$B$146</definedName>
    <definedName name="IndicadoresSección_subtítulo_etiqueta">#REF!</definedName>
    <definedName name="IndicadoresSección_subtítulo_etiqueta_2" localSheetId="11">[1]Title!$B$148</definedName>
    <definedName name="IndicadoresSección_subtítulo_etiqueta_2">#REF!</definedName>
    <definedName name="IndicadoresSección_subtítulo_etiqueta_3" localSheetId="11">[1]Title!$B$150</definedName>
    <definedName name="IndicadoresSección_subtítulo_etiqueta_3">#REF!</definedName>
    <definedName name="IndicadoresSección_título_etiqueta" localSheetId="11">[1]Title!$B$145</definedName>
    <definedName name="IndicadoresSección_título_etiqueta">#REF!</definedName>
    <definedName name="IndicadoresSección_título_etiqueta_2" localSheetId="11">[1]Title!$B$147</definedName>
    <definedName name="IndicadoresSección_título_etiqueta_2">#REF!</definedName>
    <definedName name="IndicadoresSección_título_etiqueta_3" localSheetId="11">[1]Title!$B$149</definedName>
    <definedName name="IndicadoresSección_título_etiqueta_3">#REF!</definedName>
    <definedName name="INDICE_DE_LAS_BOLSAS" localSheetId="11">[1]IGBC!$A$4:$F$449</definedName>
    <definedName name="INDICE_DE_LAS_BOLSAS">#REF!</definedName>
    <definedName name="INDICE_DE_LAS_BOLSAS_DE_BOGOTA_Y_MEDELLIN" localSheetId="11">[1]bolsaANTIGUA!$A$1:$H$1829</definedName>
    <definedName name="INDICE_DE_LAS_BOLSAS_DE_BOGOTA_Y_MEDELLIN">#REF!</definedName>
    <definedName name="Indice_Principal_Título" localSheetId="11">[1]Title!$B$4</definedName>
    <definedName name="Indice_Principal_Título">#REF!</definedName>
    <definedName name="Indice_PrincipalCategory_etiqueta" localSheetId="11">[1]Title!$B$19</definedName>
    <definedName name="Indice_PrincipalCategory_etiqueta">#REF!</definedName>
    <definedName name="Indice_PrincipalContenido_etiqueta" localSheetId="11">[1]Title!$B$7</definedName>
    <definedName name="Indice_PrincipalContenido_etiqueta">#REF!</definedName>
    <definedName name="Indice_PrincipalContenido_texto" localSheetId="11">[1]Title!$B$8</definedName>
    <definedName name="Indice_PrincipalContenido_texto">#REF!</definedName>
    <definedName name="Indice_PrincipalCuadro_texto_fuentes" localSheetId="11">[1]Title!$B$48</definedName>
    <definedName name="Indice_PrincipalCuadro_texto_fuentes">#REF!</definedName>
    <definedName name="Indice_PrincipalCuadro_texto_indicadores" localSheetId="11">[1]Title!$B$51</definedName>
    <definedName name="Indice_PrincipalCuadro_texto_indicadores">#REF!</definedName>
    <definedName name="Indice_PrincipalCuadro_texto_moneda" localSheetId="11">[1]Title!$B$49</definedName>
    <definedName name="Indice_PrincipalCuadro_texto_moneda">#REF!</definedName>
    <definedName name="Indice_PrincipalCuadro_texto_saldos" localSheetId="11">[1]Title!$B$47</definedName>
    <definedName name="Indice_PrincipalCuadro_texto_saldos">#REF!</definedName>
    <definedName name="Indice_PrincipalCuadro_texto_servicio" localSheetId="11">[1]Title!$B$50</definedName>
    <definedName name="Indice_PrincipalCuadro_texto_servicio">#REF!</definedName>
    <definedName name="Indice_PrincipalCuadro_texto_tasas" localSheetId="11">[1]Title!$B$52</definedName>
    <definedName name="Indice_PrincipalCuadro_texto_tasas">#REF!</definedName>
    <definedName name="Indice_PrincipalDatos_y_enlaces_etiqueta" localSheetId="11">[1]Title!$B$20</definedName>
    <definedName name="Indice_PrincipalDatos_y_enlaces_etiqueta">#REF!</definedName>
    <definedName name="Indice_PrincipalDescripción_etiqueta" localSheetId="11">[1]Title!$B$21</definedName>
    <definedName name="Indice_PrincipalDescripción_etiqueta">#REF!</definedName>
    <definedName name="Indice_PrincipalFecha_corte_etiqueta" localSheetId="11">[1]Title!$B$17</definedName>
    <definedName name="Indice_PrincipalFecha_corte_etiqueta">#REF!</definedName>
    <definedName name="Indice_PrincipalFecha_corte_texto" localSheetId="11">[1]Title!$B$18</definedName>
    <definedName name="Indice_PrincipalFecha_corte_texto">#REF!</definedName>
    <definedName name="Indice_PrincipalFecha_de_revisión_etiqueta" localSheetId="11">[1]Title!$B$15</definedName>
    <definedName name="Indice_PrincipalFecha_de_revisión_etiqueta">#REF!</definedName>
    <definedName name="Indice_PrincipalFecha_de_revision_texto" localSheetId="11">[1]Title!$B$16</definedName>
    <definedName name="Indice_PrincipalFecha_de_revision_texto">#REF!</definedName>
    <definedName name="Indice_PrincipalFrecuencia_de_publicación_etiqueta" localSheetId="11">[1]Title!$B$5</definedName>
    <definedName name="Indice_PrincipalFrecuencia_de_publicación_etiqueta">#REF!</definedName>
    <definedName name="Indice_PrincipalFrecuencia_de_publicación_texto" localSheetId="11">[1]Title!$B$6</definedName>
    <definedName name="Indice_PrincipalFrecuencia_de_publicación_texto">#REF!</definedName>
    <definedName name="Indice_PrincipalFuentes_de_deuda__etiqueta" localSheetId="11">[1]Title!$B$24</definedName>
    <definedName name="Indice_PrincipalFuentes_de_deuda__etiqueta">#REF!</definedName>
    <definedName name="Indice_PrincipalFuentes_de_deuda_externa_texto" localSheetId="11">[1]Title!$B$26</definedName>
    <definedName name="Indice_PrincipalFuentes_de_deuda_externa_texto">#REF!</definedName>
    <definedName name="Indice_PrincipalFuentes_de_deuda_Interna_texto" localSheetId="11">[1]Title!$B$25</definedName>
    <definedName name="Indice_PrincipalFuentes_de_deuda_Interna_texto">#REF!</definedName>
    <definedName name="Indice_PrincipalFuentes_de_deuda_total_texto_2" localSheetId="11">[1]Title!$B$27</definedName>
    <definedName name="Indice_PrincipalFuentes_de_deuda_total_texto_2">#REF!</definedName>
    <definedName name="Indice_PrincipalFuentes_etiqueta" localSheetId="11">[1]Title!$B$9</definedName>
    <definedName name="Indice_PrincipalFuentes_etiqueta">#REF!</definedName>
    <definedName name="Indice_PrincipalFuentes_texto" localSheetId="11">[1]Title!$B$10</definedName>
    <definedName name="Indice_PrincipalFuentes_texto">#REF!</definedName>
    <definedName name="Indice_PrincipalFuentes_texto_3" localSheetId="11">[1]Title!$B$12</definedName>
    <definedName name="Indice_PrincipalFuentes_texto_3">#REF!</definedName>
    <definedName name="Indice_PrincipalIndicadores_etiqueta" localSheetId="11">[1]Title!$B$40</definedName>
    <definedName name="Indice_PrincipalIndicadores_etiqueta">#REF!</definedName>
    <definedName name="Indice_PrincipalIndicadores_texto" localSheetId="11">[1]Title!$B$41</definedName>
    <definedName name="Indice_PrincipalIndicadores_texto">#REF!</definedName>
    <definedName name="Indice_PrincipalInicio" localSheetId="11">[1]Title!$B$3</definedName>
    <definedName name="Indice_PrincipalInicio">#REF!</definedName>
    <definedName name="Indice_PrincipalLeyenda_etiqueta" localSheetId="11">[1]Title!$B$42</definedName>
    <definedName name="Indice_PrincipalLeyenda_etiqueta">#REF!</definedName>
    <definedName name="Indice_PrincipalLeyenda_texto" localSheetId="11">[1]Title!$B$43</definedName>
    <definedName name="Indice_PrincipalLeyenda_texto">#REF!</definedName>
    <definedName name="Indice_PrincipalLeyenda_texto_2" localSheetId="11">[1]Title!$B$44</definedName>
    <definedName name="Indice_PrincipalLeyenda_texto_2">#REF!</definedName>
    <definedName name="Indice_PrincipalLeyenda_texto_3" localSheetId="11">[1]Title!$B$45</definedName>
    <definedName name="Indice_PrincipalLeyenda_texto_3">#REF!</definedName>
    <definedName name="Indice_PrincipalLeyenda_texto_4" localSheetId="11">[1]Title!$B$46</definedName>
    <definedName name="Indice_PrincipalLeyenda_texto_4">#REF!</definedName>
    <definedName name="Indice_PrincipalMoneda_de_deuda_etiqueta" localSheetId="11">[1]Title!$B$32</definedName>
    <definedName name="Indice_PrincipalMoneda_de_deuda_etiqueta">#REF!</definedName>
    <definedName name="Indice_PrincipalMoneda_de_deuda_texto" localSheetId="11">[1]Title!$B$33</definedName>
    <definedName name="Indice_PrincipalMoneda_de_deuda_texto">#REF!</definedName>
    <definedName name="Indice_PrincipalMoneda_de_deuda_texto_2" localSheetId="11">[1]Title!$B$34</definedName>
    <definedName name="Indice_PrincipalMoneda_de_deuda_texto_2">#REF!</definedName>
    <definedName name="Indice_PrincipalMoneda_de_deuda_texto_3" localSheetId="11">[1]Title!$B$35</definedName>
    <definedName name="Indice_PrincipalMoneda_de_deuda_texto_3">#REF!</definedName>
    <definedName name="Indice_PrincipalSaldos_de_deuda_etiqueta" localSheetId="11">[1]Title!$B$22</definedName>
    <definedName name="Indice_PrincipalSaldos_de_deuda_etiqueta">#REF!</definedName>
    <definedName name="Indice_PrincipalSaldos_de_deuda_texto" localSheetId="11">[1]Title!$B$23</definedName>
    <definedName name="Indice_PrincipalSaldos_de_deuda_texto">#REF!</definedName>
    <definedName name="Indice_PrincipalServicio_de_deuda_texto" localSheetId="11">[1]Title!$B$37</definedName>
    <definedName name="Indice_PrincipalServicio_de_deuda_texto">#REF!</definedName>
    <definedName name="Indice_PrincipalServicio_de_deuda_texto_2" localSheetId="11">[1]Title!$B$38</definedName>
    <definedName name="Indice_PrincipalServicio_de_deuda_texto_2">#REF!</definedName>
    <definedName name="Indice_PrincipalServicio_de_deuda_texto_3" localSheetId="11">[1]Title!$B$39</definedName>
    <definedName name="Indice_PrincipalServicio_de_deuda_texto_3">#REF!</definedName>
    <definedName name="Indice_PrincipalTasas_de_deuda_etiqueta" localSheetId="11">[1]Title!$B$28</definedName>
    <definedName name="Indice_PrincipalTasas_de_deuda_etiqueta">#REF!</definedName>
    <definedName name="Indice_PrincipalTasas_de_deuda_texto" localSheetId="11">[1]Title!$B$29</definedName>
    <definedName name="Indice_PrincipalTasas_de_deuda_texto">#REF!</definedName>
    <definedName name="Indice_PrincipalTasas_de_deuda_texto_2" localSheetId="11">[1]Title!$B$30</definedName>
    <definedName name="Indice_PrincipalTasas_de_deuda_texto_2">#REF!</definedName>
    <definedName name="Indice_PrincipalTasas_de_deuda_texto_3" localSheetId="11">[1]Title!$B$31</definedName>
    <definedName name="Indice_PrincipalTasas_de_deuda_texto_3">#REF!</definedName>
    <definedName name="Indice_PrincipalUbicación_etiqueta" localSheetId="11">[1]Title!$B$13</definedName>
    <definedName name="Indice_PrincipalUbicación_etiqueta">#REF!</definedName>
    <definedName name="Indice_PrincipalUbicación_texto" localSheetId="11">[1]Title!$B$14</definedName>
    <definedName name="Indice_PrincipalUbicación_texto">#REF!</definedName>
    <definedName name="indvac">#REF!</definedName>
    <definedName name="inf">#REF!</definedName>
    <definedName name="Inflacion" localSheetId="11">[4]Supuestos!$F$5:$H$500</definedName>
    <definedName name="Inflacion">#REF!</definedName>
    <definedName name="INFLACIÓN_AÑO_COMPLETO" localSheetId="11">'[1]due dilligence'!#REF!</definedName>
    <definedName name="INFLACIÓN_AÑO_COMPLETO">#REF!</definedName>
    <definedName name="INFLACIÓN_AÑO_CORRIDO" localSheetId="11">'[1]due dilligence'!#REF!</definedName>
    <definedName name="INFLACIÓN_AÑO_CORRIDO">#REF!</definedName>
    <definedName name="INFLACIÓN_MENSUAL" localSheetId="11">'[1]due dilligence'!#REF!</definedName>
    <definedName name="INFLACIÓN_MENSUAL">#REF!</definedName>
    <definedName name="Info_Gral_Excel_2001">#REF!</definedName>
    <definedName name="ingapr">#REF!</definedName>
    <definedName name="ingbas">#REF!</definedName>
    <definedName name="ingest">#REF!</definedName>
    <definedName name="ingprg">#REF!</definedName>
    <definedName name="ingresos">#REF!</definedName>
    <definedName name="INGRESOS_DE_LA_NACION__1996_REAL__1997_ESTIMACION_Y_1998_PROYECCION">#REF!</definedName>
    <definedName name="ingresos97">#REF!</definedName>
    <definedName name="ingsol">#REF!</definedName>
    <definedName name="instec">#REF!</definedName>
    <definedName name="Interesesdiario">#REF!</definedName>
    <definedName name="INTYCOM00_" localSheetId="11">[1]Supuestos!$O$70</definedName>
    <definedName name="INTYCOM00_">#REF!</definedName>
    <definedName name="INTYCOM94_" localSheetId="11">[1]Supuestos!$I$70</definedName>
    <definedName name="INTYCOM94_">#REF!</definedName>
    <definedName name="INTYCOM95_" localSheetId="11">[1]Supuestos!$J$70</definedName>
    <definedName name="INTYCOM95_">#REF!</definedName>
    <definedName name="INTYCOM96_" localSheetId="11">[1]Supuestos!$K$70</definedName>
    <definedName name="INTYCOM96_">#REF!</definedName>
    <definedName name="INTYCOM97_" localSheetId="11">[1]Supuestos!$L$70</definedName>
    <definedName name="INTYCOM97_">#REF!</definedName>
    <definedName name="INTYCOM98_" localSheetId="11">[1]Supuestos!$M$70</definedName>
    <definedName name="INTYCOM98_">#REF!</definedName>
    <definedName name="INTYCOM99_" localSheetId="11">[1]Supuestos!$N$70</definedName>
    <definedName name="INTYCOM99_">#REF!</definedName>
    <definedName name="INVERSION">#REF!</definedName>
    <definedName name="inversion9899">#REF!</definedName>
    <definedName name="IPC">#REF!</definedName>
    <definedName name="IPC00" localSheetId="11">'[1]fn version1'!#REF!</definedName>
    <definedName name="IPC00">#REF!</definedName>
    <definedName name="IS" localSheetId="1" hidden="1">{#N/A,#N/A,FALSE,"informes"}</definedName>
    <definedName name="IS" localSheetId="10" hidden="1">{#N/A,#N/A,FALSE,"informes"}</definedName>
    <definedName name="IS" localSheetId="11" hidden="1">{#N/A,#N/A,FALSE,"informes"}</definedName>
    <definedName name="IS" localSheetId="17" hidden="1">{#N/A,#N/A,FALSE,"informes"}</definedName>
    <definedName name="IS" localSheetId="18" hidden="1">{#N/A,#N/A,FALSE,"informes"}</definedName>
    <definedName name="IS" localSheetId="19" hidden="1">{#N/A,#N/A,FALSE,"informes"}</definedName>
    <definedName name="IS" localSheetId="2" hidden="1">{#N/A,#N/A,FALSE,"informes"}</definedName>
    <definedName name="IS" localSheetId="20" hidden="1">{#N/A,#N/A,FALSE,"informes"}</definedName>
    <definedName name="IS" localSheetId="21" hidden="1">{#N/A,#N/A,FALSE,"informes"}</definedName>
    <definedName name="IS" localSheetId="22" hidden="1">{#N/A,#N/A,FALSE,"informes"}</definedName>
    <definedName name="IS" localSheetId="23" hidden="1">{#N/A,#N/A,FALSE,"informes"}</definedName>
    <definedName name="IS" localSheetId="24" hidden="1">{#N/A,#N/A,FALSE,"informes"}</definedName>
    <definedName name="IS" localSheetId="3" hidden="1">{#N/A,#N/A,FALSE,"informes"}</definedName>
    <definedName name="IS" localSheetId="4" hidden="1">{#N/A,#N/A,FALSE,"informes"}</definedName>
    <definedName name="IS" localSheetId="5" hidden="1">{#N/A,#N/A,FALSE,"informes"}</definedName>
    <definedName name="IS" localSheetId="6" hidden="1">{#N/A,#N/A,FALSE,"informes"}</definedName>
    <definedName name="IS" localSheetId="7" hidden="1">{#N/A,#N/A,FALSE,"informes"}</definedName>
    <definedName name="IS" localSheetId="8" hidden="1">{#N/A,#N/A,FALSE,"informes"}</definedName>
    <definedName name="IS" localSheetId="9" hidden="1">{#N/A,#N/A,FALSE,"informes"}</definedName>
    <definedName name="IS" localSheetId="0" hidden="1">{#N/A,#N/A,FALSE,"informes"}</definedName>
    <definedName name="IS" localSheetId="25" hidden="1">{#N/A,#N/A,FALSE,"informes"}</definedName>
    <definedName name="IS" localSheetId="34" hidden="1">{#N/A,#N/A,FALSE,"informes"}</definedName>
    <definedName name="IS" localSheetId="35" hidden="1">{#N/A,#N/A,FALSE,"informes"}</definedName>
    <definedName name="IS" localSheetId="36" hidden="1">{#N/A,#N/A,FALSE,"informes"}</definedName>
    <definedName name="IS" localSheetId="37" hidden="1">{#N/A,#N/A,FALSE,"informes"}</definedName>
    <definedName name="IS" localSheetId="38" hidden="1">{#N/A,#N/A,FALSE,"informes"}</definedName>
    <definedName name="IS" localSheetId="39" hidden="1">{#N/A,#N/A,FALSE,"informes"}</definedName>
    <definedName name="IS" localSheetId="40" hidden="1">{#N/A,#N/A,FALSE,"informes"}</definedName>
    <definedName name="IS" localSheetId="41" hidden="1">{#N/A,#N/A,FALSE,"informes"}</definedName>
    <definedName name="IS" localSheetId="42" hidden="1">{#N/A,#N/A,FALSE,"informes"}</definedName>
    <definedName name="IS" localSheetId="43" hidden="1">{#N/A,#N/A,FALSE,"informes"}</definedName>
    <definedName name="IS" localSheetId="26" hidden="1">{#N/A,#N/A,FALSE,"informes"}</definedName>
    <definedName name="IS" localSheetId="27" hidden="1">{#N/A,#N/A,FALSE,"informes"}</definedName>
    <definedName name="IS" localSheetId="28" hidden="1">{#N/A,#N/A,FALSE,"informes"}</definedName>
    <definedName name="IS" localSheetId="29" hidden="1">{#N/A,#N/A,FALSE,"informes"}</definedName>
    <definedName name="IS" localSheetId="30" hidden="1">{#N/A,#N/A,FALSE,"informes"}</definedName>
    <definedName name="IS" localSheetId="31" hidden="1">{#N/A,#N/A,FALSE,"informes"}</definedName>
    <definedName name="IS" localSheetId="32" hidden="1">{#N/A,#N/A,FALSE,"informes"}</definedName>
    <definedName name="IS" localSheetId="33" hidden="1">{#N/A,#N/A,FALSE,"informes"}</definedName>
    <definedName name="IS" hidden="1">{#N/A,#N/A,FALSE,"informes"}</definedName>
    <definedName name="ISFLSH">#REF!</definedName>
    <definedName name="ISFLSHE">#REF!</definedName>
    <definedName name="ISFLSHR">#REF!</definedName>
    <definedName name="ITCRIPP">#REF!</definedName>
    <definedName name="ITL">#REF!</definedName>
    <definedName name="IVAN" localSheetId="1" hidden="1">{"PAGOS DOLARES",#N/A,FALSE,"informes"}</definedName>
    <definedName name="IVAN" localSheetId="10" hidden="1">{"PAGOS DOLARES",#N/A,FALSE,"informes"}</definedName>
    <definedName name="IVAN" localSheetId="11" hidden="1">{"PAGOS DOLARES",#N/A,FALSE,"informes"}</definedName>
    <definedName name="IVAN" localSheetId="17" hidden="1">{"PAGOS DOLARES",#N/A,FALSE,"informes"}</definedName>
    <definedName name="IVAN" localSheetId="18" hidden="1">{"PAGOS DOLARES",#N/A,FALSE,"informes"}</definedName>
    <definedName name="IVAN" localSheetId="19" hidden="1">{"PAGOS DOLARES",#N/A,FALSE,"informes"}</definedName>
    <definedName name="IVAN" localSheetId="2" hidden="1">{"PAGOS DOLARES",#N/A,FALSE,"informes"}</definedName>
    <definedName name="IVAN" localSheetId="20" hidden="1">{"PAGOS DOLARES",#N/A,FALSE,"informes"}</definedName>
    <definedName name="IVAN" localSheetId="21" hidden="1">{"PAGOS DOLARES",#N/A,FALSE,"informes"}</definedName>
    <definedName name="IVAN" localSheetId="22" hidden="1">{"PAGOS DOLARES",#N/A,FALSE,"informes"}</definedName>
    <definedName name="IVAN" localSheetId="23" hidden="1">{"PAGOS DOLARES",#N/A,FALSE,"informes"}</definedName>
    <definedName name="IVAN" localSheetId="24" hidden="1">{"PAGOS DOLARES",#N/A,FALSE,"informes"}</definedName>
    <definedName name="IVAN" localSheetId="3" hidden="1">{"PAGOS DOLARES",#N/A,FALSE,"informes"}</definedName>
    <definedName name="IVAN" localSheetId="4" hidden="1">{"PAGOS DOLARES",#N/A,FALSE,"informes"}</definedName>
    <definedName name="IVAN" localSheetId="5" hidden="1">{"PAGOS DOLARES",#N/A,FALSE,"informes"}</definedName>
    <definedName name="IVAN" localSheetId="6" hidden="1">{"PAGOS DOLARES",#N/A,FALSE,"informes"}</definedName>
    <definedName name="IVAN" localSheetId="7" hidden="1">{"PAGOS DOLARES",#N/A,FALSE,"informes"}</definedName>
    <definedName name="IVAN" localSheetId="8" hidden="1">{"PAGOS DOLARES",#N/A,FALSE,"informes"}</definedName>
    <definedName name="IVAN" localSheetId="9" hidden="1">{"PAGOS DOLARES",#N/A,FALSE,"informes"}</definedName>
    <definedName name="IVAN" localSheetId="0" hidden="1">{"PAGOS DOLARES",#N/A,FALSE,"informes"}</definedName>
    <definedName name="IVAN" localSheetId="25" hidden="1">{"PAGOS DOLARES",#N/A,FALSE,"informes"}</definedName>
    <definedName name="IVAN" localSheetId="34" hidden="1">{"PAGOS DOLARES",#N/A,FALSE,"informes"}</definedName>
    <definedName name="IVAN" localSheetId="35" hidden="1">{"PAGOS DOLARES",#N/A,FALSE,"informes"}</definedName>
    <definedName name="IVAN" localSheetId="36" hidden="1">{"PAGOS DOLARES",#N/A,FALSE,"informes"}</definedName>
    <definedName name="IVAN" localSheetId="37" hidden="1">{"PAGOS DOLARES",#N/A,FALSE,"informes"}</definedName>
    <definedName name="IVAN" localSheetId="38" hidden="1">{"PAGOS DOLARES",#N/A,FALSE,"informes"}</definedName>
    <definedName name="IVAN" localSheetId="39" hidden="1">{"PAGOS DOLARES",#N/A,FALSE,"informes"}</definedName>
    <definedName name="IVAN" localSheetId="40" hidden="1">{"PAGOS DOLARES",#N/A,FALSE,"informes"}</definedName>
    <definedName name="IVAN" localSheetId="41" hidden="1">{"PAGOS DOLARES",#N/A,FALSE,"informes"}</definedName>
    <definedName name="IVAN" localSheetId="42" hidden="1">{"PAGOS DOLARES",#N/A,FALSE,"informes"}</definedName>
    <definedName name="IVAN" localSheetId="43" hidden="1">{"PAGOS DOLARES",#N/A,FALSE,"informes"}</definedName>
    <definedName name="IVAN" localSheetId="26" hidden="1">{"PAGOS DOLARES",#N/A,FALSE,"informes"}</definedName>
    <definedName name="IVAN" localSheetId="27" hidden="1">{"PAGOS DOLARES",#N/A,FALSE,"informes"}</definedName>
    <definedName name="IVAN" localSheetId="28" hidden="1">{"PAGOS DOLARES",#N/A,FALSE,"informes"}</definedName>
    <definedName name="IVAN" localSheetId="29" hidden="1">{"PAGOS DOLARES",#N/A,FALSE,"informes"}</definedName>
    <definedName name="IVAN" localSheetId="30" hidden="1">{"PAGOS DOLARES",#N/A,FALSE,"informes"}</definedName>
    <definedName name="IVAN" localSheetId="31" hidden="1">{"PAGOS DOLARES",#N/A,FALSE,"informes"}</definedName>
    <definedName name="IVAN" localSheetId="32" hidden="1">{"PAGOS DOLARES",#N/A,FALSE,"informes"}</definedName>
    <definedName name="IVAN" localSheetId="33" hidden="1">{"PAGOS DOLARES",#N/A,FALSE,"informes"}</definedName>
    <definedName name="IVAN" hidden="1">{"PAGOS DOLARES",#N/A,FALSE,"informes"}</definedName>
    <definedName name="IVG" localSheetId="1" hidden="1">{"PAGOS DOLARES",#N/A,FALSE,"informes"}</definedName>
    <definedName name="IVG" localSheetId="10" hidden="1">{"PAGOS DOLARES",#N/A,FALSE,"informes"}</definedName>
    <definedName name="IVG" localSheetId="11" hidden="1">{"PAGOS DOLARES",#N/A,FALSE,"informes"}</definedName>
    <definedName name="IVG" localSheetId="17" hidden="1">{"PAGOS DOLARES",#N/A,FALSE,"informes"}</definedName>
    <definedName name="IVG" localSheetId="18" hidden="1">{"PAGOS DOLARES",#N/A,FALSE,"informes"}</definedName>
    <definedName name="IVG" localSheetId="19" hidden="1">{"PAGOS DOLARES",#N/A,FALSE,"informes"}</definedName>
    <definedName name="IVG" localSheetId="2" hidden="1">{"PAGOS DOLARES",#N/A,FALSE,"informes"}</definedName>
    <definedName name="IVG" localSheetId="20" hidden="1">{"PAGOS DOLARES",#N/A,FALSE,"informes"}</definedName>
    <definedName name="IVG" localSheetId="21" hidden="1">{"PAGOS DOLARES",#N/A,FALSE,"informes"}</definedName>
    <definedName name="IVG" localSheetId="22" hidden="1">{"PAGOS DOLARES",#N/A,FALSE,"informes"}</definedName>
    <definedName name="IVG" localSheetId="23" hidden="1">{"PAGOS DOLARES",#N/A,FALSE,"informes"}</definedName>
    <definedName name="IVG" localSheetId="24" hidden="1">{"PAGOS DOLARES",#N/A,FALSE,"informes"}</definedName>
    <definedName name="IVG" localSheetId="3" hidden="1">{"PAGOS DOLARES",#N/A,FALSE,"informes"}</definedName>
    <definedName name="IVG" localSheetId="4" hidden="1">{"PAGOS DOLARES",#N/A,FALSE,"informes"}</definedName>
    <definedName name="IVG" localSheetId="5" hidden="1">{"PAGOS DOLARES",#N/A,FALSE,"informes"}</definedName>
    <definedName name="IVG" localSheetId="6" hidden="1">{"PAGOS DOLARES",#N/A,FALSE,"informes"}</definedName>
    <definedName name="IVG" localSheetId="7" hidden="1">{"PAGOS DOLARES",#N/A,FALSE,"informes"}</definedName>
    <definedName name="IVG" localSheetId="8" hidden="1">{"PAGOS DOLARES",#N/A,FALSE,"informes"}</definedName>
    <definedName name="IVG" localSheetId="9" hidden="1">{"PAGOS DOLARES",#N/A,FALSE,"informes"}</definedName>
    <definedName name="IVG" localSheetId="0" hidden="1">{"PAGOS DOLARES",#N/A,FALSE,"informes"}</definedName>
    <definedName name="IVG" localSheetId="25" hidden="1">{"PAGOS DOLARES",#N/A,FALSE,"informes"}</definedName>
    <definedName name="IVG" localSheetId="34" hidden="1">{"PAGOS DOLARES",#N/A,FALSE,"informes"}</definedName>
    <definedName name="IVG" localSheetId="35" hidden="1">{"PAGOS DOLARES",#N/A,FALSE,"informes"}</definedName>
    <definedName name="IVG" localSheetId="36" hidden="1">{"PAGOS DOLARES",#N/A,FALSE,"informes"}</definedName>
    <definedName name="IVG" localSheetId="37" hidden="1">{"PAGOS DOLARES",#N/A,FALSE,"informes"}</definedName>
    <definedName name="IVG" localSheetId="38" hidden="1">{"PAGOS DOLARES",#N/A,FALSE,"informes"}</definedName>
    <definedName name="IVG" localSheetId="39" hidden="1">{"PAGOS DOLARES",#N/A,FALSE,"informes"}</definedName>
    <definedName name="IVG" localSheetId="40" hidden="1">{"PAGOS DOLARES",#N/A,FALSE,"informes"}</definedName>
    <definedName name="IVG" localSheetId="41" hidden="1">{"PAGOS DOLARES",#N/A,FALSE,"informes"}</definedName>
    <definedName name="IVG" localSheetId="42" hidden="1">{"PAGOS DOLARES",#N/A,FALSE,"informes"}</definedName>
    <definedName name="IVG" localSheetId="43" hidden="1">{"PAGOS DOLARES",#N/A,FALSE,"informes"}</definedName>
    <definedName name="IVG" localSheetId="26" hidden="1">{"PAGOS DOLARES",#N/A,FALSE,"informes"}</definedName>
    <definedName name="IVG" localSheetId="27" hidden="1">{"PAGOS DOLARES",#N/A,FALSE,"informes"}</definedName>
    <definedName name="IVG" localSheetId="28" hidden="1">{"PAGOS DOLARES",#N/A,FALSE,"informes"}</definedName>
    <definedName name="IVG" localSheetId="29" hidden="1">{"PAGOS DOLARES",#N/A,FALSE,"informes"}</definedName>
    <definedName name="IVG" localSheetId="30" hidden="1">{"PAGOS DOLARES",#N/A,FALSE,"informes"}</definedName>
    <definedName name="IVG" localSheetId="31" hidden="1">{"PAGOS DOLARES",#N/A,FALSE,"informes"}</definedName>
    <definedName name="IVG" localSheetId="32" hidden="1">{"PAGOS DOLARES",#N/A,FALSE,"informes"}</definedName>
    <definedName name="IVG" localSheetId="33" hidden="1">{"PAGOS DOLARES",#N/A,FALSE,"informes"}</definedName>
    <definedName name="IVG" hidden="1">{"PAGOS DOLARES",#N/A,FALSE,"informes"}</definedName>
    <definedName name="ivm">#REF!</definedName>
    <definedName name="J">#REF!</definedName>
    <definedName name="j6yuu" localSheetId="1" hidden="1">{#N/A,#N/A,FALSE,"informes"}</definedName>
    <definedName name="j6yuu" localSheetId="10" hidden="1">{#N/A,#N/A,FALSE,"informes"}</definedName>
    <definedName name="j6yuu" localSheetId="11" hidden="1">{#N/A,#N/A,FALSE,"informes"}</definedName>
    <definedName name="j6yuu" localSheetId="17" hidden="1">{#N/A,#N/A,FALSE,"informes"}</definedName>
    <definedName name="j6yuu" localSheetId="18" hidden="1">{#N/A,#N/A,FALSE,"informes"}</definedName>
    <definedName name="j6yuu" localSheetId="19" hidden="1">{#N/A,#N/A,FALSE,"informes"}</definedName>
    <definedName name="j6yuu" localSheetId="2" hidden="1">{#N/A,#N/A,FALSE,"informes"}</definedName>
    <definedName name="j6yuu" localSheetId="20" hidden="1">{#N/A,#N/A,FALSE,"informes"}</definedName>
    <definedName name="j6yuu" localSheetId="21" hidden="1">{#N/A,#N/A,FALSE,"informes"}</definedName>
    <definedName name="j6yuu" localSheetId="22" hidden="1">{#N/A,#N/A,FALSE,"informes"}</definedName>
    <definedName name="j6yuu" localSheetId="23" hidden="1">{#N/A,#N/A,FALSE,"informes"}</definedName>
    <definedName name="j6yuu" localSheetId="24" hidden="1">{#N/A,#N/A,FALSE,"informes"}</definedName>
    <definedName name="j6yuu" localSheetId="3" hidden="1">{#N/A,#N/A,FALSE,"informes"}</definedName>
    <definedName name="j6yuu" localSheetId="4" hidden="1">{#N/A,#N/A,FALSE,"informes"}</definedName>
    <definedName name="j6yuu" localSheetId="5" hidden="1">{#N/A,#N/A,FALSE,"informes"}</definedName>
    <definedName name="j6yuu" localSheetId="6" hidden="1">{#N/A,#N/A,FALSE,"informes"}</definedName>
    <definedName name="j6yuu" localSheetId="7" hidden="1">{#N/A,#N/A,FALSE,"informes"}</definedName>
    <definedName name="j6yuu" localSheetId="8" hidden="1">{#N/A,#N/A,FALSE,"informes"}</definedName>
    <definedName name="j6yuu" localSheetId="9" hidden="1">{#N/A,#N/A,FALSE,"informes"}</definedName>
    <definedName name="j6yuu" localSheetId="0" hidden="1">{#N/A,#N/A,FALSE,"informes"}</definedName>
    <definedName name="j6yuu" localSheetId="25" hidden="1">{#N/A,#N/A,FALSE,"informes"}</definedName>
    <definedName name="j6yuu" localSheetId="34" hidden="1">{#N/A,#N/A,FALSE,"informes"}</definedName>
    <definedName name="j6yuu" localSheetId="35" hidden="1">{#N/A,#N/A,FALSE,"informes"}</definedName>
    <definedName name="j6yuu" localSheetId="36" hidden="1">{#N/A,#N/A,FALSE,"informes"}</definedName>
    <definedName name="j6yuu" localSheetId="37" hidden="1">{#N/A,#N/A,FALSE,"informes"}</definedName>
    <definedName name="j6yuu" localSheetId="38" hidden="1">{#N/A,#N/A,FALSE,"informes"}</definedName>
    <definedName name="j6yuu" localSheetId="39" hidden="1">{#N/A,#N/A,FALSE,"informes"}</definedName>
    <definedName name="j6yuu" localSheetId="40" hidden="1">{#N/A,#N/A,FALSE,"informes"}</definedName>
    <definedName name="j6yuu" localSheetId="41" hidden="1">{#N/A,#N/A,FALSE,"informes"}</definedName>
    <definedName name="j6yuu" localSheetId="42" hidden="1">{#N/A,#N/A,FALSE,"informes"}</definedName>
    <definedName name="j6yuu" localSheetId="43" hidden="1">{#N/A,#N/A,FALSE,"informes"}</definedName>
    <definedName name="j6yuu" localSheetId="26" hidden="1">{#N/A,#N/A,FALSE,"informes"}</definedName>
    <definedName name="j6yuu" localSheetId="27" hidden="1">{#N/A,#N/A,FALSE,"informes"}</definedName>
    <definedName name="j6yuu" localSheetId="28" hidden="1">{#N/A,#N/A,FALSE,"informes"}</definedName>
    <definedName name="j6yuu" localSheetId="29" hidden="1">{#N/A,#N/A,FALSE,"informes"}</definedName>
    <definedName name="j6yuu" localSheetId="30" hidden="1">{#N/A,#N/A,FALSE,"informes"}</definedName>
    <definedName name="j6yuu" localSheetId="31" hidden="1">{#N/A,#N/A,FALSE,"informes"}</definedName>
    <definedName name="j6yuu" localSheetId="32" hidden="1">{#N/A,#N/A,FALSE,"informes"}</definedName>
    <definedName name="j6yuu" localSheetId="33" hidden="1">{#N/A,#N/A,FALSE,"informes"}</definedName>
    <definedName name="j6yuu" hidden="1">{#N/A,#N/A,FALSE,"informes"}</definedName>
    <definedName name="jasejrj" localSheetId="1" hidden="1">{"INGRESOS DOLARES",#N/A,FALSE,"informes"}</definedName>
    <definedName name="jasejrj" localSheetId="10" hidden="1">{"INGRESOS DOLARES",#N/A,FALSE,"informes"}</definedName>
    <definedName name="jasejrj" localSheetId="11" hidden="1">{"INGRESOS DOLARES",#N/A,FALSE,"informes"}</definedName>
    <definedName name="jasejrj" localSheetId="17" hidden="1">{"INGRESOS DOLARES",#N/A,FALSE,"informes"}</definedName>
    <definedName name="jasejrj" localSheetId="18" hidden="1">{"INGRESOS DOLARES",#N/A,FALSE,"informes"}</definedName>
    <definedName name="jasejrj" localSheetId="19" hidden="1">{"INGRESOS DOLARES",#N/A,FALSE,"informes"}</definedName>
    <definedName name="jasejrj" localSheetId="2" hidden="1">{"INGRESOS DOLARES",#N/A,FALSE,"informes"}</definedName>
    <definedName name="jasejrj" localSheetId="20" hidden="1">{"INGRESOS DOLARES",#N/A,FALSE,"informes"}</definedName>
    <definedName name="jasejrj" localSheetId="21" hidden="1">{"INGRESOS DOLARES",#N/A,FALSE,"informes"}</definedName>
    <definedName name="jasejrj" localSheetId="22" hidden="1">{"INGRESOS DOLARES",#N/A,FALSE,"informes"}</definedName>
    <definedName name="jasejrj" localSheetId="23" hidden="1">{"INGRESOS DOLARES",#N/A,FALSE,"informes"}</definedName>
    <definedName name="jasejrj" localSheetId="24" hidden="1">{"INGRESOS DOLARES",#N/A,FALSE,"informes"}</definedName>
    <definedName name="jasejrj" localSheetId="3" hidden="1">{"INGRESOS DOLARES",#N/A,FALSE,"informes"}</definedName>
    <definedName name="jasejrj" localSheetId="4" hidden="1">{"INGRESOS DOLARES",#N/A,FALSE,"informes"}</definedName>
    <definedName name="jasejrj" localSheetId="5" hidden="1">{"INGRESOS DOLARES",#N/A,FALSE,"informes"}</definedName>
    <definedName name="jasejrj" localSheetId="6" hidden="1">{"INGRESOS DOLARES",#N/A,FALSE,"informes"}</definedName>
    <definedName name="jasejrj" localSheetId="7" hidden="1">{"INGRESOS DOLARES",#N/A,FALSE,"informes"}</definedName>
    <definedName name="jasejrj" localSheetId="8" hidden="1">{"INGRESOS DOLARES",#N/A,FALSE,"informes"}</definedName>
    <definedName name="jasejrj" localSheetId="9" hidden="1">{"INGRESOS DOLARES",#N/A,FALSE,"informes"}</definedName>
    <definedName name="jasejrj" localSheetId="0" hidden="1">{"INGRESOS DOLARES",#N/A,FALSE,"informes"}</definedName>
    <definedName name="jasejrj" localSheetId="25" hidden="1">{"INGRESOS DOLARES",#N/A,FALSE,"informes"}</definedName>
    <definedName name="jasejrj" localSheetId="34" hidden="1">{"INGRESOS DOLARES",#N/A,FALSE,"informes"}</definedName>
    <definedName name="jasejrj" localSheetId="35" hidden="1">{"INGRESOS DOLARES",#N/A,FALSE,"informes"}</definedName>
    <definedName name="jasejrj" localSheetId="36" hidden="1">{"INGRESOS DOLARES",#N/A,FALSE,"informes"}</definedName>
    <definedName name="jasejrj" localSheetId="37" hidden="1">{"INGRESOS DOLARES",#N/A,FALSE,"informes"}</definedName>
    <definedName name="jasejrj" localSheetId="38" hidden="1">{"INGRESOS DOLARES",#N/A,FALSE,"informes"}</definedName>
    <definedName name="jasejrj" localSheetId="39" hidden="1">{"INGRESOS DOLARES",#N/A,FALSE,"informes"}</definedName>
    <definedName name="jasejrj" localSheetId="40" hidden="1">{"INGRESOS DOLARES",#N/A,FALSE,"informes"}</definedName>
    <definedName name="jasejrj" localSheetId="41" hidden="1">{"INGRESOS DOLARES",#N/A,FALSE,"informes"}</definedName>
    <definedName name="jasejrj" localSheetId="42" hidden="1">{"INGRESOS DOLARES",#N/A,FALSE,"informes"}</definedName>
    <definedName name="jasejrj" localSheetId="43" hidden="1">{"INGRESOS DOLARES",#N/A,FALSE,"informes"}</definedName>
    <definedName name="jasejrj" localSheetId="26" hidden="1">{"INGRESOS DOLARES",#N/A,FALSE,"informes"}</definedName>
    <definedName name="jasejrj" localSheetId="27" hidden="1">{"INGRESOS DOLARES",#N/A,FALSE,"informes"}</definedName>
    <definedName name="jasejrj" localSheetId="28" hidden="1">{"INGRESOS DOLARES",#N/A,FALSE,"informes"}</definedName>
    <definedName name="jasejrj" localSheetId="29" hidden="1">{"INGRESOS DOLARES",#N/A,FALSE,"informes"}</definedName>
    <definedName name="jasejrj" localSheetId="30" hidden="1">{"INGRESOS DOLARES",#N/A,FALSE,"informes"}</definedName>
    <definedName name="jasejrj" localSheetId="31" hidden="1">{"INGRESOS DOLARES",#N/A,FALSE,"informes"}</definedName>
    <definedName name="jasejrj" localSheetId="32" hidden="1">{"INGRESOS DOLARES",#N/A,FALSE,"informes"}</definedName>
    <definedName name="jasejrj" localSheetId="33" hidden="1">{"INGRESOS DOLARES",#N/A,FALSE,"informes"}</definedName>
    <definedName name="jasejrj" hidden="1">{"INGRESOS DOLARES",#N/A,FALSE,"informes"}</definedName>
    <definedName name="jbkgjhfhkjih" localSheetId="1" hidden="1">{#N/A,#N/A,FALSE,"informes"}</definedName>
    <definedName name="jbkgjhfhkjih" localSheetId="10" hidden="1">{#N/A,#N/A,FALSE,"informes"}</definedName>
    <definedName name="jbkgjhfhkjih" localSheetId="11" hidden="1">{#N/A,#N/A,FALSE,"informes"}</definedName>
    <definedName name="jbkgjhfhkjih" localSheetId="17" hidden="1">{#N/A,#N/A,FALSE,"informes"}</definedName>
    <definedName name="jbkgjhfhkjih" localSheetId="18" hidden="1">{#N/A,#N/A,FALSE,"informes"}</definedName>
    <definedName name="jbkgjhfhkjih" localSheetId="19" hidden="1">{#N/A,#N/A,FALSE,"informes"}</definedName>
    <definedName name="jbkgjhfhkjih" localSheetId="2" hidden="1">{#N/A,#N/A,FALSE,"informes"}</definedName>
    <definedName name="jbkgjhfhkjih" localSheetId="20" hidden="1">{#N/A,#N/A,FALSE,"informes"}</definedName>
    <definedName name="jbkgjhfhkjih" localSheetId="21" hidden="1">{#N/A,#N/A,FALSE,"informes"}</definedName>
    <definedName name="jbkgjhfhkjih" localSheetId="22" hidden="1">{#N/A,#N/A,FALSE,"informes"}</definedName>
    <definedName name="jbkgjhfhkjih" localSheetId="23" hidden="1">{#N/A,#N/A,FALSE,"informes"}</definedName>
    <definedName name="jbkgjhfhkjih" localSheetId="24" hidden="1">{#N/A,#N/A,FALSE,"informes"}</definedName>
    <definedName name="jbkgjhfhkjih" localSheetId="3" hidden="1">{#N/A,#N/A,FALSE,"informes"}</definedName>
    <definedName name="jbkgjhfhkjih" localSheetId="4" hidden="1">{#N/A,#N/A,FALSE,"informes"}</definedName>
    <definedName name="jbkgjhfhkjih" localSheetId="5" hidden="1">{#N/A,#N/A,FALSE,"informes"}</definedName>
    <definedName name="jbkgjhfhkjih" localSheetId="6" hidden="1">{#N/A,#N/A,FALSE,"informes"}</definedName>
    <definedName name="jbkgjhfhkjih" localSheetId="7" hidden="1">{#N/A,#N/A,FALSE,"informes"}</definedName>
    <definedName name="jbkgjhfhkjih" localSheetId="8" hidden="1">{#N/A,#N/A,FALSE,"informes"}</definedName>
    <definedName name="jbkgjhfhkjih" localSheetId="9" hidden="1">{#N/A,#N/A,FALSE,"informes"}</definedName>
    <definedName name="jbkgjhfhkjih" localSheetId="0" hidden="1">{#N/A,#N/A,FALSE,"informes"}</definedName>
    <definedName name="jbkgjhfhkjih" localSheetId="25" hidden="1">{#N/A,#N/A,FALSE,"informes"}</definedName>
    <definedName name="jbkgjhfhkjih" localSheetId="34" hidden="1">{#N/A,#N/A,FALSE,"informes"}</definedName>
    <definedName name="jbkgjhfhkjih" localSheetId="35" hidden="1">{#N/A,#N/A,FALSE,"informes"}</definedName>
    <definedName name="jbkgjhfhkjih" localSheetId="36" hidden="1">{#N/A,#N/A,FALSE,"informes"}</definedName>
    <definedName name="jbkgjhfhkjih" localSheetId="37" hidden="1">{#N/A,#N/A,FALSE,"informes"}</definedName>
    <definedName name="jbkgjhfhkjih" localSheetId="38" hidden="1">{#N/A,#N/A,FALSE,"informes"}</definedName>
    <definedName name="jbkgjhfhkjih" localSheetId="39" hidden="1">{#N/A,#N/A,FALSE,"informes"}</definedName>
    <definedName name="jbkgjhfhkjih" localSheetId="40" hidden="1">{#N/A,#N/A,FALSE,"informes"}</definedName>
    <definedName name="jbkgjhfhkjih" localSheetId="41" hidden="1">{#N/A,#N/A,FALSE,"informes"}</definedName>
    <definedName name="jbkgjhfhkjih" localSheetId="42" hidden="1">{#N/A,#N/A,FALSE,"informes"}</definedName>
    <definedName name="jbkgjhfhkjih" localSheetId="43" hidden="1">{#N/A,#N/A,FALSE,"informes"}</definedName>
    <definedName name="jbkgjhfhkjih" localSheetId="26" hidden="1">{#N/A,#N/A,FALSE,"informes"}</definedName>
    <definedName name="jbkgjhfhkjih" localSheetId="27" hidden="1">{#N/A,#N/A,FALSE,"informes"}</definedName>
    <definedName name="jbkgjhfhkjih" localSheetId="28" hidden="1">{#N/A,#N/A,FALSE,"informes"}</definedName>
    <definedName name="jbkgjhfhkjih" localSheetId="29" hidden="1">{#N/A,#N/A,FALSE,"informes"}</definedName>
    <definedName name="jbkgjhfhkjih" localSheetId="30" hidden="1">{#N/A,#N/A,FALSE,"informes"}</definedName>
    <definedName name="jbkgjhfhkjih" localSheetId="31" hidden="1">{#N/A,#N/A,FALSE,"informes"}</definedName>
    <definedName name="jbkgjhfhkjih" localSheetId="32" hidden="1">{#N/A,#N/A,FALSE,"informes"}</definedName>
    <definedName name="jbkgjhfhkjih" localSheetId="33" hidden="1">{#N/A,#N/A,FALSE,"informes"}</definedName>
    <definedName name="jbkgjhfhkjih" hidden="1">{#N/A,#N/A,FALSE,"informes"}</definedName>
    <definedName name="jdsjsjs">OFFSET(#REF!,0,0,COUNT(#REF!),1)</definedName>
    <definedName name="jes" localSheetId="1" hidden="1">{"INGRESOS DOLARES",#N/A,FALSE,"informes"}</definedName>
    <definedName name="jes" localSheetId="10" hidden="1">{"INGRESOS DOLARES",#N/A,FALSE,"informes"}</definedName>
    <definedName name="jes" localSheetId="11" hidden="1">{"INGRESOS DOLARES",#N/A,FALSE,"informes"}</definedName>
    <definedName name="jes" localSheetId="17" hidden="1">{"INGRESOS DOLARES",#N/A,FALSE,"informes"}</definedName>
    <definedName name="jes" localSheetId="18" hidden="1">{"INGRESOS DOLARES",#N/A,FALSE,"informes"}</definedName>
    <definedName name="jes" localSheetId="19" hidden="1">{"INGRESOS DOLARES",#N/A,FALSE,"informes"}</definedName>
    <definedName name="jes" localSheetId="2" hidden="1">{"INGRESOS DOLARES",#N/A,FALSE,"informes"}</definedName>
    <definedName name="jes" localSheetId="20" hidden="1">{"INGRESOS DOLARES",#N/A,FALSE,"informes"}</definedName>
    <definedName name="jes" localSheetId="21" hidden="1">{"INGRESOS DOLARES",#N/A,FALSE,"informes"}</definedName>
    <definedName name="jes" localSheetId="22" hidden="1">{"INGRESOS DOLARES",#N/A,FALSE,"informes"}</definedName>
    <definedName name="jes" localSheetId="23" hidden="1">{"INGRESOS DOLARES",#N/A,FALSE,"informes"}</definedName>
    <definedName name="jes" localSheetId="24" hidden="1">{"INGRESOS DOLARES",#N/A,FALSE,"informes"}</definedName>
    <definedName name="jes" localSheetId="3" hidden="1">{"INGRESOS DOLARES",#N/A,FALSE,"informes"}</definedName>
    <definedName name="jes" localSheetId="4" hidden="1">{"INGRESOS DOLARES",#N/A,FALSE,"informes"}</definedName>
    <definedName name="jes" localSheetId="5" hidden="1">{"INGRESOS DOLARES",#N/A,FALSE,"informes"}</definedName>
    <definedName name="jes" localSheetId="6" hidden="1">{"INGRESOS DOLARES",#N/A,FALSE,"informes"}</definedName>
    <definedName name="jes" localSheetId="7" hidden="1">{"INGRESOS DOLARES",#N/A,FALSE,"informes"}</definedName>
    <definedName name="jes" localSheetId="8" hidden="1">{"INGRESOS DOLARES",#N/A,FALSE,"informes"}</definedName>
    <definedName name="jes" localSheetId="9" hidden="1">{"INGRESOS DOLARES",#N/A,FALSE,"informes"}</definedName>
    <definedName name="jes" localSheetId="0" hidden="1">{"INGRESOS DOLARES",#N/A,FALSE,"informes"}</definedName>
    <definedName name="jes" localSheetId="25" hidden="1">{"INGRESOS DOLARES",#N/A,FALSE,"informes"}</definedName>
    <definedName name="jes" localSheetId="34" hidden="1">{"INGRESOS DOLARES",#N/A,FALSE,"informes"}</definedName>
    <definedName name="jes" localSheetId="35" hidden="1">{"INGRESOS DOLARES",#N/A,FALSE,"informes"}</definedName>
    <definedName name="jes" localSheetId="36" hidden="1">{"INGRESOS DOLARES",#N/A,FALSE,"informes"}</definedName>
    <definedName name="jes" localSheetId="37" hidden="1">{"INGRESOS DOLARES",#N/A,FALSE,"informes"}</definedName>
    <definedName name="jes" localSheetId="38" hidden="1">{"INGRESOS DOLARES",#N/A,FALSE,"informes"}</definedName>
    <definedName name="jes" localSheetId="39" hidden="1">{"INGRESOS DOLARES",#N/A,FALSE,"informes"}</definedName>
    <definedName name="jes" localSheetId="40" hidden="1">{"INGRESOS DOLARES",#N/A,FALSE,"informes"}</definedName>
    <definedName name="jes" localSheetId="41" hidden="1">{"INGRESOS DOLARES",#N/A,FALSE,"informes"}</definedName>
    <definedName name="jes" localSheetId="42" hidden="1">{"INGRESOS DOLARES",#N/A,FALSE,"informes"}</definedName>
    <definedName name="jes" localSheetId="43" hidden="1">{"INGRESOS DOLARES",#N/A,FALSE,"informes"}</definedName>
    <definedName name="jes" localSheetId="26" hidden="1">{"INGRESOS DOLARES",#N/A,FALSE,"informes"}</definedName>
    <definedName name="jes" localSheetId="27" hidden="1">{"INGRESOS DOLARES",#N/A,FALSE,"informes"}</definedName>
    <definedName name="jes" localSheetId="28" hidden="1">{"INGRESOS DOLARES",#N/A,FALSE,"informes"}</definedName>
    <definedName name="jes" localSheetId="29" hidden="1">{"INGRESOS DOLARES",#N/A,FALSE,"informes"}</definedName>
    <definedName name="jes" localSheetId="30" hidden="1">{"INGRESOS DOLARES",#N/A,FALSE,"informes"}</definedName>
    <definedName name="jes" localSheetId="31" hidden="1">{"INGRESOS DOLARES",#N/A,FALSE,"informes"}</definedName>
    <definedName name="jes" localSheetId="32" hidden="1">{"INGRESOS DOLARES",#N/A,FALSE,"informes"}</definedName>
    <definedName name="jes" localSheetId="33" hidden="1">{"INGRESOS DOLARES",#N/A,FALSE,"informes"}</definedName>
    <definedName name="jes" hidden="1">{"INGRESOS DOLARES",#N/A,FALSE,"informes"}</definedName>
    <definedName name="jgfz" localSheetId="1" hidden="1">{"PAGOS DOLARES",#N/A,FALSE,"informes"}</definedName>
    <definedName name="jgfz" localSheetId="10" hidden="1">{"PAGOS DOLARES",#N/A,FALSE,"informes"}</definedName>
    <definedName name="jgfz" localSheetId="11" hidden="1">{"PAGOS DOLARES",#N/A,FALSE,"informes"}</definedName>
    <definedName name="jgfz" localSheetId="17" hidden="1">{"PAGOS DOLARES",#N/A,FALSE,"informes"}</definedName>
    <definedName name="jgfz" localSheetId="18" hidden="1">{"PAGOS DOLARES",#N/A,FALSE,"informes"}</definedName>
    <definedName name="jgfz" localSheetId="19" hidden="1">{"PAGOS DOLARES",#N/A,FALSE,"informes"}</definedName>
    <definedName name="jgfz" localSheetId="2" hidden="1">{"PAGOS DOLARES",#N/A,FALSE,"informes"}</definedName>
    <definedName name="jgfz" localSheetId="20" hidden="1">{"PAGOS DOLARES",#N/A,FALSE,"informes"}</definedName>
    <definedName name="jgfz" localSheetId="21" hidden="1">{"PAGOS DOLARES",#N/A,FALSE,"informes"}</definedName>
    <definedName name="jgfz" localSheetId="22" hidden="1">{"PAGOS DOLARES",#N/A,FALSE,"informes"}</definedName>
    <definedName name="jgfz" localSheetId="23" hidden="1">{"PAGOS DOLARES",#N/A,FALSE,"informes"}</definedName>
    <definedName name="jgfz" localSheetId="24" hidden="1">{"PAGOS DOLARES",#N/A,FALSE,"informes"}</definedName>
    <definedName name="jgfz" localSheetId="3" hidden="1">{"PAGOS DOLARES",#N/A,FALSE,"informes"}</definedName>
    <definedName name="jgfz" localSheetId="4" hidden="1">{"PAGOS DOLARES",#N/A,FALSE,"informes"}</definedName>
    <definedName name="jgfz" localSheetId="5" hidden="1">{"PAGOS DOLARES",#N/A,FALSE,"informes"}</definedName>
    <definedName name="jgfz" localSheetId="6" hidden="1">{"PAGOS DOLARES",#N/A,FALSE,"informes"}</definedName>
    <definedName name="jgfz" localSheetId="7" hidden="1">{"PAGOS DOLARES",#N/A,FALSE,"informes"}</definedName>
    <definedName name="jgfz" localSheetId="8" hidden="1">{"PAGOS DOLARES",#N/A,FALSE,"informes"}</definedName>
    <definedName name="jgfz" localSheetId="9" hidden="1">{"PAGOS DOLARES",#N/A,FALSE,"informes"}</definedName>
    <definedName name="jgfz" localSheetId="0" hidden="1">{"PAGOS DOLARES",#N/A,FALSE,"informes"}</definedName>
    <definedName name="jgfz" localSheetId="25" hidden="1">{"PAGOS DOLARES",#N/A,FALSE,"informes"}</definedName>
    <definedName name="jgfz" localSheetId="34" hidden="1">{"PAGOS DOLARES",#N/A,FALSE,"informes"}</definedName>
    <definedName name="jgfz" localSheetId="35" hidden="1">{"PAGOS DOLARES",#N/A,FALSE,"informes"}</definedName>
    <definedName name="jgfz" localSheetId="36" hidden="1">{"PAGOS DOLARES",#N/A,FALSE,"informes"}</definedName>
    <definedName name="jgfz" localSheetId="37" hidden="1">{"PAGOS DOLARES",#N/A,FALSE,"informes"}</definedName>
    <definedName name="jgfz" localSheetId="38" hidden="1">{"PAGOS DOLARES",#N/A,FALSE,"informes"}</definedName>
    <definedName name="jgfz" localSheetId="39" hidden="1">{"PAGOS DOLARES",#N/A,FALSE,"informes"}</definedName>
    <definedName name="jgfz" localSheetId="40" hidden="1">{"PAGOS DOLARES",#N/A,FALSE,"informes"}</definedName>
    <definedName name="jgfz" localSheetId="41" hidden="1">{"PAGOS DOLARES",#N/A,FALSE,"informes"}</definedName>
    <definedName name="jgfz" localSheetId="42" hidden="1">{"PAGOS DOLARES",#N/A,FALSE,"informes"}</definedName>
    <definedName name="jgfz" localSheetId="43" hidden="1">{"PAGOS DOLARES",#N/A,FALSE,"informes"}</definedName>
    <definedName name="jgfz" localSheetId="26" hidden="1">{"PAGOS DOLARES",#N/A,FALSE,"informes"}</definedName>
    <definedName name="jgfz" localSheetId="27" hidden="1">{"PAGOS DOLARES",#N/A,FALSE,"informes"}</definedName>
    <definedName name="jgfz" localSheetId="28" hidden="1">{"PAGOS DOLARES",#N/A,FALSE,"informes"}</definedName>
    <definedName name="jgfz" localSheetId="29" hidden="1">{"PAGOS DOLARES",#N/A,FALSE,"informes"}</definedName>
    <definedName name="jgfz" localSheetId="30" hidden="1">{"PAGOS DOLARES",#N/A,FALSE,"informes"}</definedName>
    <definedName name="jgfz" localSheetId="31" hidden="1">{"PAGOS DOLARES",#N/A,FALSE,"informes"}</definedName>
    <definedName name="jgfz" localSheetId="32" hidden="1">{"PAGOS DOLARES",#N/A,FALSE,"informes"}</definedName>
    <definedName name="jgfz" localSheetId="33" hidden="1">{"PAGOS DOLARES",#N/A,FALSE,"informes"}</definedName>
    <definedName name="jgfz" hidden="1">{"PAGOS DOLARES",#N/A,FALSE,"informes"}</definedName>
    <definedName name="jgjgj" localSheetId="1" hidden="1">{#N/A,#N/A,FALSE,"informes"}</definedName>
    <definedName name="jgjgj" localSheetId="10" hidden="1">{#N/A,#N/A,FALSE,"informes"}</definedName>
    <definedName name="jgjgj" localSheetId="11" hidden="1">{#N/A,#N/A,FALSE,"informes"}</definedName>
    <definedName name="jgjgj" localSheetId="17" hidden="1">{#N/A,#N/A,FALSE,"informes"}</definedName>
    <definedName name="jgjgj" localSheetId="18" hidden="1">{#N/A,#N/A,FALSE,"informes"}</definedName>
    <definedName name="jgjgj" localSheetId="19" hidden="1">{#N/A,#N/A,FALSE,"informes"}</definedName>
    <definedName name="jgjgj" localSheetId="2" hidden="1">{#N/A,#N/A,FALSE,"informes"}</definedName>
    <definedName name="jgjgj" localSheetId="20" hidden="1">{#N/A,#N/A,FALSE,"informes"}</definedName>
    <definedName name="jgjgj" localSheetId="21" hidden="1">{#N/A,#N/A,FALSE,"informes"}</definedName>
    <definedName name="jgjgj" localSheetId="22" hidden="1">{#N/A,#N/A,FALSE,"informes"}</definedName>
    <definedName name="jgjgj" localSheetId="23" hidden="1">{#N/A,#N/A,FALSE,"informes"}</definedName>
    <definedName name="jgjgj" localSheetId="24" hidden="1">{#N/A,#N/A,FALSE,"informes"}</definedName>
    <definedName name="jgjgj" localSheetId="3" hidden="1">{#N/A,#N/A,FALSE,"informes"}</definedName>
    <definedName name="jgjgj" localSheetId="4" hidden="1">{#N/A,#N/A,FALSE,"informes"}</definedName>
    <definedName name="jgjgj" localSheetId="5" hidden="1">{#N/A,#N/A,FALSE,"informes"}</definedName>
    <definedName name="jgjgj" localSheetId="6" hidden="1">{#N/A,#N/A,FALSE,"informes"}</definedName>
    <definedName name="jgjgj" localSheetId="7" hidden="1">{#N/A,#N/A,FALSE,"informes"}</definedName>
    <definedName name="jgjgj" localSheetId="8" hidden="1">{#N/A,#N/A,FALSE,"informes"}</definedName>
    <definedName name="jgjgj" localSheetId="9" hidden="1">{#N/A,#N/A,FALSE,"informes"}</definedName>
    <definedName name="jgjgj" localSheetId="0" hidden="1">{#N/A,#N/A,FALSE,"informes"}</definedName>
    <definedName name="jgjgj" localSheetId="25" hidden="1">{#N/A,#N/A,FALSE,"informes"}</definedName>
    <definedName name="jgjgj" localSheetId="34" hidden="1">{#N/A,#N/A,FALSE,"informes"}</definedName>
    <definedName name="jgjgj" localSheetId="35" hidden="1">{#N/A,#N/A,FALSE,"informes"}</definedName>
    <definedName name="jgjgj" localSheetId="36" hidden="1">{#N/A,#N/A,FALSE,"informes"}</definedName>
    <definedName name="jgjgj" localSheetId="37" hidden="1">{#N/A,#N/A,FALSE,"informes"}</definedName>
    <definedName name="jgjgj" localSheetId="38" hidden="1">{#N/A,#N/A,FALSE,"informes"}</definedName>
    <definedName name="jgjgj" localSheetId="39" hidden="1">{#N/A,#N/A,FALSE,"informes"}</definedName>
    <definedName name="jgjgj" localSheetId="40" hidden="1">{#N/A,#N/A,FALSE,"informes"}</definedName>
    <definedName name="jgjgj" localSheetId="41" hidden="1">{#N/A,#N/A,FALSE,"informes"}</definedName>
    <definedName name="jgjgj" localSheetId="42" hidden="1">{#N/A,#N/A,FALSE,"informes"}</definedName>
    <definedName name="jgjgj" localSheetId="43" hidden="1">{#N/A,#N/A,FALSE,"informes"}</definedName>
    <definedName name="jgjgj" localSheetId="26" hidden="1">{#N/A,#N/A,FALSE,"informes"}</definedName>
    <definedName name="jgjgj" localSheetId="27" hidden="1">{#N/A,#N/A,FALSE,"informes"}</definedName>
    <definedName name="jgjgj" localSheetId="28" hidden="1">{#N/A,#N/A,FALSE,"informes"}</definedName>
    <definedName name="jgjgj" localSheetId="29" hidden="1">{#N/A,#N/A,FALSE,"informes"}</definedName>
    <definedName name="jgjgj" localSheetId="30" hidden="1">{#N/A,#N/A,FALSE,"informes"}</definedName>
    <definedName name="jgjgj" localSheetId="31" hidden="1">{#N/A,#N/A,FALSE,"informes"}</definedName>
    <definedName name="jgjgj" localSheetId="32" hidden="1">{#N/A,#N/A,FALSE,"informes"}</definedName>
    <definedName name="jgjgj" localSheetId="33" hidden="1">{#N/A,#N/A,FALSE,"informes"}</definedName>
    <definedName name="jgjgj" hidden="1">{#N/A,#N/A,FALSE,"informes"}</definedName>
    <definedName name="jhet" localSheetId="1" hidden="1">{#N/A,#N/A,FALSE,"informes"}</definedName>
    <definedName name="jhet" localSheetId="10" hidden="1">{#N/A,#N/A,FALSE,"informes"}</definedName>
    <definedName name="jhet" localSheetId="11" hidden="1">{#N/A,#N/A,FALSE,"informes"}</definedName>
    <definedName name="jhet" localSheetId="17" hidden="1">{#N/A,#N/A,FALSE,"informes"}</definedName>
    <definedName name="jhet" localSheetId="18" hidden="1">{#N/A,#N/A,FALSE,"informes"}</definedName>
    <definedName name="jhet" localSheetId="19" hidden="1">{#N/A,#N/A,FALSE,"informes"}</definedName>
    <definedName name="jhet" localSheetId="2" hidden="1">{#N/A,#N/A,FALSE,"informes"}</definedName>
    <definedName name="jhet" localSheetId="20" hidden="1">{#N/A,#N/A,FALSE,"informes"}</definedName>
    <definedName name="jhet" localSheetId="21" hidden="1">{#N/A,#N/A,FALSE,"informes"}</definedName>
    <definedName name="jhet" localSheetId="22" hidden="1">{#N/A,#N/A,FALSE,"informes"}</definedName>
    <definedName name="jhet" localSheetId="23" hidden="1">{#N/A,#N/A,FALSE,"informes"}</definedName>
    <definedName name="jhet" localSheetId="24" hidden="1">{#N/A,#N/A,FALSE,"informes"}</definedName>
    <definedName name="jhet" localSheetId="3" hidden="1">{#N/A,#N/A,FALSE,"informes"}</definedName>
    <definedName name="jhet" localSheetId="4" hidden="1">{#N/A,#N/A,FALSE,"informes"}</definedName>
    <definedName name="jhet" localSheetId="5" hidden="1">{#N/A,#N/A,FALSE,"informes"}</definedName>
    <definedName name="jhet" localSheetId="6" hidden="1">{#N/A,#N/A,FALSE,"informes"}</definedName>
    <definedName name="jhet" localSheetId="7" hidden="1">{#N/A,#N/A,FALSE,"informes"}</definedName>
    <definedName name="jhet" localSheetId="8" hidden="1">{#N/A,#N/A,FALSE,"informes"}</definedName>
    <definedName name="jhet" localSheetId="9" hidden="1">{#N/A,#N/A,FALSE,"informes"}</definedName>
    <definedName name="jhet" localSheetId="0" hidden="1">{#N/A,#N/A,FALSE,"informes"}</definedName>
    <definedName name="jhet" localSheetId="25" hidden="1">{#N/A,#N/A,FALSE,"informes"}</definedName>
    <definedName name="jhet" localSheetId="34" hidden="1">{#N/A,#N/A,FALSE,"informes"}</definedName>
    <definedName name="jhet" localSheetId="35" hidden="1">{#N/A,#N/A,FALSE,"informes"}</definedName>
    <definedName name="jhet" localSheetId="36" hidden="1">{#N/A,#N/A,FALSE,"informes"}</definedName>
    <definedName name="jhet" localSheetId="37" hidden="1">{#N/A,#N/A,FALSE,"informes"}</definedName>
    <definedName name="jhet" localSheetId="38" hidden="1">{#N/A,#N/A,FALSE,"informes"}</definedName>
    <definedName name="jhet" localSheetId="39" hidden="1">{#N/A,#N/A,FALSE,"informes"}</definedName>
    <definedName name="jhet" localSheetId="40" hidden="1">{#N/A,#N/A,FALSE,"informes"}</definedName>
    <definedName name="jhet" localSheetId="41" hidden="1">{#N/A,#N/A,FALSE,"informes"}</definedName>
    <definedName name="jhet" localSheetId="42" hidden="1">{#N/A,#N/A,FALSE,"informes"}</definedName>
    <definedName name="jhet" localSheetId="43" hidden="1">{#N/A,#N/A,FALSE,"informes"}</definedName>
    <definedName name="jhet" localSheetId="26" hidden="1">{#N/A,#N/A,FALSE,"informes"}</definedName>
    <definedName name="jhet" localSheetId="27" hidden="1">{#N/A,#N/A,FALSE,"informes"}</definedName>
    <definedName name="jhet" localSheetId="28" hidden="1">{#N/A,#N/A,FALSE,"informes"}</definedName>
    <definedName name="jhet" localSheetId="29" hidden="1">{#N/A,#N/A,FALSE,"informes"}</definedName>
    <definedName name="jhet" localSheetId="30" hidden="1">{#N/A,#N/A,FALSE,"informes"}</definedName>
    <definedName name="jhet" localSheetId="31" hidden="1">{#N/A,#N/A,FALSE,"informes"}</definedName>
    <definedName name="jhet" localSheetId="32" hidden="1">{#N/A,#N/A,FALSE,"informes"}</definedName>
    <definedName name="jhet" localSheetId="33" hidden="1">{#N/A,#N/A,FALSE,"informes"}</definedName>
    <definedName name="jhet" hidden="1">{#N/A,#N/A,FALSE,"informes"}</definedName>
    <definedName name="jhtutuyu6iiiiiiiiiiiiiiiiiiiii" localSheetId="1" hidden="1">{#N/A,#N/A,FALSE,"informes"}</definedName>
    <definedName name="jhtutuyu6iiiiiiiiiiiiiiiiiiiii" localSheetId="10" hidden="1">{#N/A,#N/A,FALSE,"informes"}</definedName>
    <definedName name="jhtutuyu6iiiiiiiiiiiiiiiiiiiii" localSheetId="11" hidden="1">{#N/A,#N/A,FALSE,"informes"}</definedName>
    <definedName name="jhtutuyu6iiiiiiiiiiiiiiiiiiiii" localSheetId="17" hidden="1">{#N/A,#N/A,FALSE,"informes"}</definedName>
    <definedName name="jhtutuyu6iiiiiiiiiiiiiiiiiiiii" localSheetId="18" hidden="1">{#N/A,#N/A,FALSE,"informes"}</definedName>
    <definedName name="jhtutuyu6iiiiiiiiiiiiiiiiiiiii" localSheetId="19" hidden="1">{#N/A,#N/A,FALSE,"informes"}</definedName>
    <definedName name="jhtutuyu6iiiiiiiiiiiiiiiiiiiii" localSheetId="2" hidden="1">{#N/A,#N/A,FALSE,"informes"}</definedName>
    <definedName name="jhtutuyu6iiiiiiiiiiiiiiiiiiiii" localSheetId="20" hidden="1">{#N/A,#N/A,FALSE,"informes"}</definedName>
    <definedName name="jhtutuyu6iiiiiiiiiiiiiiiiiiiii" localSheetId="21" hidden="1">{#N/A,#N/A,FALSE,"informes"}</definedName>
    <definedName name="jhtutuyu6iiiiiiiiiiiiiiiiiiiii" localSheetId="22" hidden="1">{#N/A,#N/A,FALSE,"informes"}</definedName>
    <definedName name="jhtutuyu6iiiiiiiiiiiiiiiiiiiii" localSheetId="23" hidden="1">{#N/A,#N/A,FALSE,"informes"}</definedName>
    <definedName name="jhtutuyu6iiiiiiiiiiiiiiiiiiiii" localSheetId="24" hidden="1">{#N/A,#N/A,FALSE,"informes"}</definedName>
    <definedName name="jhtutuyu6iiiiiiiiiiiiiiiiiiiii" localSheetId="3" hidden="1">{#N/A,#N/A,FALSE,"informes"}</definedName>
    <definedName name="jhtutuyu6iiiiiiiiiiiiiiiiiiiii" localSheetId="4" hidden="1">{#N/A,#N/A,FALSE,"informes"}</definedName>
    <definedName name="jhtutuyu6iiiiiiiiiiiiiiiiiiiii" localSheetId="5" hidden="1">{#N/A,#N/A,FALSE,"informes"}</definedName>
    <definedName name="jhtutuyu6iiiiiiiiiiiiiiiiiiiii" localSheetId="6" hidden="1">{#N/A,#N/A,FALSE,"informes"}</definedName>
    <definedName name="jhtutuyu6iiiiiiiiiiiiiiiiiiiii" localSheetId="7" hidden="1">{#N/A,#N/A,FALSE,"informes"}</definedName>
    <definedName name="jhtutuyu6iiiiiiiiiiiiiiiiiiiii" localSheetId="8" hidden="1">{#N/A,#N/A,FALSE,"informes"}</definedName>
    <definedName name="jhtutuyu6iiiiiiiiiiiiiiiiiiiii" localSheetId="9" hidden="1">{#N/A,#N/A,FALSE,"informes"}</definedName>
    <definedName name="jhtutuyu6iiiiiiiiiiiiiiiiiiiii" localSheetId="0" hidden="1">{#N/A,#N/A,FALSE,"informes"}</definedName>
    <definedName name="jhtutuyu6iiiiiiiiiiiiiiiiiiiii" localSheetId="25" hidden="1">{#N/A,#N/A,FALSE,"informes"}</definedName>
    <definedName name="jhtutuyu6iiiiiiiiiiiiiiiiiiiii" localSheetId="34" hidden="1">{#N/A,#N/A,FALSE,"informes"}</definedName>
    <definedName name="jhtutuyu6iiiiiiiiiiiiiiiiiiiii" localSheetId="35" hidden="1">{#N/A,#N/A,FALSE,"informes"}</definedName>
    <definedName name="jhtutuyu6iiiiiiiiiiiiiiiiiiiii" localSheetId="36" hidden="1">{#N/A,#N/A,FALSE,"informes"}</definedName>
    <definedName name="jhtutuyu6iiiiiiiiiiiiiiiiiiiii" localSheetId="37" hidden="1">{#N/A,#N/A,FALSE,"informes"}</definedName>
    <definedName name="jhtutuyu6iiiiiiiiiiiiiiiiiiiii" localSheetId="38" hidden="1">{#N/A,#N/A,FALSE,"informes"}</definedName>
    <definedName name="jhtutuyu6iiiiiiiiiiiiiiiiiiiii" localSheetId="39" hidden="1">{#N/A,#N/A,FALSE,"informes"}</definedName>
    <definedName name="jhtutuyu6iiiiiiiiiiiiiiiiiiiii" localSheetId="40" hidden="1">{#N/A,#N/A,FALSE,"informes"}</definedName>
    <definedName name="jhtutuyu6iiiiiiiiiiiiiiiiiiiii" localSheetId="41" hidden="1">{#N/A,#N/A,FALSE,"informes"}</definedName>
    <definedName name="jhtutuyu6iiiiiiiiiiiiiiiiiiiii" localSheetId="42" hidden="1">{#N/A,#N/A,FALSE,"informes"}</definedName>
    <definedName name="jhtutuyu6iiiiiiiiiiiiiiiiiiiii" localSheetId="43" hidden="1">{#N/A,#N/A,FALSE,"informes"}</definedName>
    <definedName name="jhtutuyu6iiiiiiiiiiiiiiiiiiiii" localSheetId="26" hidden="1">{#N/A,#N/A,FALSE,"informes"}</definedName>
    <definedName name="jhtutuyu6iiiiiiiiiiiiiiiiiiiii" localSheetId="27" hidden="1">{#N/A,#N/A,FALSE,"informes"}</definedName>
    <definedName name="jhtutuyu6iiiiiiiiiiiiiiiiiiiii" localSheetId="28" hidden="1">{#N/A,#N/A,FALSE,"informes"}</definedName>
    <definedName name="jhtutuyu6iiiiiiiiiiiiiiiiiiiii" localSheetId="29" hidden="1">{#N/A,#N/A,FALSE,"informes"}</definedName>
    <definedName name="jhtutuyu6iiiiiiiiiiiiiiiiiiiii" localSheetId="30" hidden="1">{#N/A,#N/A,FALSE,"informes"}</definedName>
    <definedName name="jhtutuyu6iiiiiiiiiiiiiiiiiiiii" localSheetId="31" hidden="1">{#N/A,#N/A,FALSE,"informes"}</definedName>
    <definedName name="jhtutuyu6iiiiiiiiiiiiiiiiiiiii" localSheetId="32" hidden="1">{#N/A,#N/A,FALSE,"informes"}</definedName>
    <definedName name="jhtutuyu6iiiiiiiiiiiiiiiiiiiii" localSheetId="33" hidden="1">{#N/A,#N/A,FALSE,"informes"}</definedName>
    <definedName name="jhtutuyu6iiiiiiiiiiiiiiiiiiiii" hidden="1">{#N/A,#N/A,FALSE,"informes"}</definedName>
    <definedName name="jhxkluxtikys" localSheetId="1" hidden="1">{"INGRESOS DOLARES",#N/A,FALSE,"informes"}</definedName>
    <definedName name="jhxkluxtikys" localSheetId="10" hidden="1">{"INGRESOS DOLARES",#N/A,FALSE,"informes"}</definedName>
    <definedName name="jhxkluxtikys" localSheetId="11" hidden="1">{"INGRESOS DOLARES",#N/A,FALSE,"informes"}</definedName>
    <definedName name="jhxkluxtikys" localSheetId="17" hidden="1">{"INGRESOS DOLARES",#N/A,FALSE,"informes"}</definedName>
    <definedName name="jhxkluxtikys" localSheetId="18" hidden="1">{"INGRESOS DOLARES",#N/A,FALSE,"informes"}</definedName>
    <definedName name="jhxkluxtikys" localSheetId="19" hidden="1">{"INGRESOS DOLARES",#N/A,FALSE,"informes"}</definedName>
    <definedName name="jhxkluxtikys" localSheetId="2" hidden="1">{"INGRESOS DOLARES",#N/A,FALSE,"informes"}</definedName>
    <definedName name="jhxkluxtikys" localSheetId="20" hidden="1">{"INGRESOS DOLARES",#N/A,FALSE,"informes"}</definedName>
    <definedName name="jhxkluxtikys" localSheetId="21" hidden="1">{"INGRESOS DOLARES",#N/A,FALSE,"informes"}</definedName>
    <definedName name="jhxkluxtikys" localSheetId="22" hidden="1">{"INGRESOS DOLARES",#N/A,FALSE,"informes"}</definedName>
    <definedName name="jhxkluxtikys" localSheetId="23" hidden="1">{"INGRESOS DOLARES",#N/A,FALSE,"informes"}</definedName>
    <definedName name="jhxkluxtikys" localSheetId="24" hidden="1">{"INGRESOS DOLARES",#N/A,FALSE,"informes"}</definedName>
    <definedName name="jhxkluxtikys" localSheetId="3" hidden="1">{"INGRESOS DOLARES",#N/A,FALSE,"informes"}</definedName>
    <definedName name="jhxkluxtikys" localSheetId="4" hidden="1">{"INGRESOS DOLARES",#N/A,FALSE,"informes"}</definedName>
    <definedName name="jhxkluxtikys" localSheetId="5" hidden="1">{"INGRESOS DOLARES",#N/A,FALSE,"informes"}</definedName>
    <definedName name="jhxkluxtikys" localSheetId="6" hidden="1">{"INGRESOS DOLARES",#N/A,FALSE,"informes"}</definedName>
    <definedName name="jhxkluxtikys" localSheetId="7" hidden="1">{"INGRESOS DOLARES",#N/A,FALSE,"informes"}</definedName>
    <definedName name="jhxkluxtikys" localSheetId="8" hidden="1">{"INGRESOS DOLARES",#N/A,FALSE,"informes"}</definedName>
    <definedName name="jhxkluxtikys" localSheetId="9" hidden="1">{"INGRESOS DOLARES",#N/A,FALSE,"informes"}</definedName>
    <definedName name="jhxkluxtikys" localSheetId="0" hidden="1">{"INGRESOS DOLARES",#N/A,FALSE,"informes"}</definedName>
    <definedName name="jhxkluxtikys" localSheetId="25" hidden="1">{"INGRESOS DOLARES",#N/A,FALSE,"informes"}</definedName>
    <definedName name="jhxkluxtikys" localSheetId="34" hidden="1">{"INGRESOS DOLARES",#N/A,FALSE,"informes"}</definedName>
    <definedName name="jhxkluxtikys" localSheetId="35" hidden="1">{"INGRESOS DOLARES",#N/A,FALSE,"informes"}</definedName>
    <definedName name="jhxkluxtikys" localSheetId="36" hidden="1">{"INGRESOS DOLARES",#N/A,FALSE,"informes"}</definedName>
    <definedName name="jhxkluxtikys" localSheetId="37" hidden="1">{"INGRESOS DOLARES",#N/A,FALSE,"informes"}</definedName>
    <definedName name="jhxkluxtikys" localSheetId="38" hidden="1">{"INGRESOS DOLARES",#N/A,FALSE,"informes"}</definedName>
    <definedName name="jhxkluxtikys" localSheetId="39" hidden="1">{"INGRESOS DOLARES",#N/A,FALSE,"informes"}</definedName>
    <definedName name="jhxkluxtikys" localSheetId="40" hidden="1">{"INGRESOS DOLARES",#N/A,FALSE,"informes"}</definedName>
    <definedName name="jhxkluxtikys" localSheetId="41" hidden="1">{"INGRESOS DOLARES",#N/A,FALSE,"informes"}</definedName>
    <definedName name="jhxkluxtikys" localSheetId="42" hidden="1">{"INGRESOS DOLARES",#N/A,FALSE,"informes"}</definedName>
    <definedName name="jhxkluxtikys" localSheetId="43" hidden="1">{"INGRESOS DOLARES",#N/A,FALSE,"informes"}</definedName>
    <definedName name="jhxkluxtikys" localSheetId="26" hidden="1">{"INGRESOS DOLARES",#N/A,FALSE,"informes"}</definedName>
    <definedName name="jhxkluxtikys" localSheetId="27" hidden="1">{"INGRESOS DOLARES",#N/A,FALSE,"informes"}</definedName>
    <definedName name="jhxkluxtikys" localSheetId="28" hidden="1">{"INGRESOS DOLARES",#N/A,FALSE,"informes"}</definedName>
    <definedName name="jhxkluxtikys" localSheetId="29" hidden="1">{"INGRESOS DOLARES",#N/A,FALSE,"informes"}</definedName>
    <definedName name="jhxkluxtikys" localSheetId="30" hidden="1">{"INGRESOS DOLARES",#N/A,FALSE,"informes"}</definedName>
    <definedName name="jhxkluxtikys" localSheetId="31" hidden="1">{"INGRESOS DOLARES",#N/A,FALSE,"informes"}</definedName>
    <definedName name="jhxkluxtikys" localSheetId="32" hidden="1">{"INGRESOS DOLARES",#N/A,FALSE,"informes"}</definedName>
    <definedName name="jhxkluxtikys" localSheetId="33" hidden="1">{"INGRESOS DOLARES",#N/A,FALSE,"informes"}</definedName>
    <definedName name="jhxkluxtikys" hidden="1">{"INGRESOS DOLARES",#N/A,FALSE,"informes"}</definedName>
    <definedName name="jiko" localSheetId="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1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1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2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2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2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3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3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3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3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3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3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4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4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4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4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2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2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2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2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3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3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3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3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1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1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2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2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2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3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3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3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3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3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3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4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4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4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4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2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2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2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2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3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3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3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3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JK" localSheetId="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1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1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1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1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1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2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2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2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2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2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5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25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3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35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3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3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3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3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4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4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4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4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2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2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2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2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3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3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3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3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xhklxr7yikyxrjkr" localSheetId="1" hidden="1">{"PAGOS DOLARES",#N/A,FALSE,"informes"}</definedName>
    <definedName name="jkxhklxr7yikyxrjkr" localSheetId="10" hidden="1">{"PAGOS DOLARES",#N/A,FALSE,"informes"}</definedName>
    <definedName name="jkxhklxr7yikyxrjkr" localSheetId="11" hidden="1">{"PAGOS DOLARES",#N/A,FALSE,"informes"}</definedName>
    <definedName name="jkxhklxr7yikyxrjkr" localSheetId="17" hidden="1">{"PAGOS DOLARES",#N/A,FALSE,"informes"}</definedName>
    <definedName name="jkxhklxr7yikyxrjkr" localSheetId="18" hidden="1">{"PAGOS DOLARES",#N/A,FALSE,"informes"}</definedName>
    <definedName name="jkxhklxr7yikyxrjkr" localSheetId="19" hidden="1">{"PAGOS DOLARES",#N/A,FALSE,"informes"}</definedName>
    <definedName name="jkxhklxr7yikyxrjkr" localSheetId="2" hidden="1">{"PAGOS DOLARES",#N/A,FALSE,"informes"}</definedName>
    <definedName name="jkxhklxr7yikyxrjkr" localSheetId="20" hidden="1">{"PAGOS DOLARES",#N/A,FALSE,"informes"}</definedName>
    <definedName name="jkxhklxr7yikyxrjkr" localSheetId="21" hidden="1">{"PAGOS DOLARES",#N/A,FALSE,"informes"}</definedName>
    <definedName name="jkxhklxr7yikyxrjkr" localSheetId="22" hidden="1">{"PAGOS DOLARES",#N/A,FALSE,"informes"}</definedName>
    <definedName name="jkxhklxr7yikyxrjkr" localSheetId="23" hidden="1">{"PAGOS DOLARES",#N/A,FALSE,"informes"}</definedName>
    <definedName name="jkxhklxr7yikyxrjkr" localSheetId="24" hidden="1">{"PAGOS DOLARES",#N/A,FALSE,"informes"}</definedName>
    <definedName name="jkxhklxr7yikyxrjkr" localSheetId="3" hidden="1">{"PAGOS DOLARES",#N/A,FALSE,"informes"}</definedName>
    <definedName name="jkxhklxr7yikyxrjkr" localSheetId="4" hidden="1">{"PAGOS DOLARES",#N/A,FALSE,"informes"}</definedName>
    <definedName name="jkxhklxr7yikyxrjkr" localSheetId="5" hidden="1">{"PAGOS DOLARES",#N/A,FALSE,"informes"}</definedName>
    <definedName name="jkxhklxr7yikyxrjkr" localSheetId="6" hidden="1">{"PAGOS DOLARES",#N/A,FALSE,"informes"}</definedName>
    <definedName name="jkxhklxr7yikyxrjkr" localSheetId="7" hidden="1">{"PAGOS DOLARES",#N/A,FALSE,"informes"}</definedName>
    <definedName name="jkxhklxr7yikyxrjkr" localSheetId="8" hidden="1">{"PAGOS DOLARES",#N/A,FALSE,"informes"}</definedName>
    <definedName name="jkxhklxr7yikyxrjkr" localSheetId="9" hidden="1">{"PAGOS DOLARES",#N/A,FALSE,"informes"}</definedName>
    <definedName name="jkxhklxr7yikyxrjkr" localSheetId="0" hidden="1">{"PAGOS DOLARES",#N/A,FALSE,"informes"}</definedName>
    <definedName name="jkxhklxr7yikyxrjkr" localSheetId="25" hidden="1">{"PAGOS DOLARES",#N/A,FALSE,"informes"}</definedName>
    <definedName name="jkxhklxr7yikyxrjkr" localSheetId="34" hidden="1">{"PAGOS DOLARES",#N/A,FALSE,"informes"}</definedName>
    <definedName name="jkxhklxr7yikyxrjkr" localSheetId="35" hidden="1">{"PAGOS DOLARES",#N/A,FALSE,"informes"}</definedName>
    <definedName name="jkxhklxr7yikyxrjkr" localSheetId="36" hidden="1">{"PAGOS DOLARES",#N/A,FALSE,"informes"}</definedName>
    <definedName name="jkxhklxr7yikyxrjkr" localSheetId="37" hidden="1">{"PAGOS DOLARES",#N/A,FALSE,"informes"}</definedName>
    <definedName name="jkxhklxr7yikyxrjkr" localSheetId="38" hidden="1">{"PAGOS DOLARES",#N/A,FALSE,"informes"}</definedName>
    <definedName name="jkxhklxr7yikyxrjkr" localSheetId="39" hidden="1">{"PAGOS DOLARES",#N/A,FALSE,"informes"}</definedName>
    <definedName name="jkxhklxr7yikyxrjkr" localSheetId="40" hidden="1">{"PAGOS DOLARES",#N/A,FALSE,"informes"}</definedName>
    <definedName name="jkxhklxr7yikyxrjkr" localSheetId="41" hidden="1">{"PAGOS DOLARES",#N/A,FALSE,"informes"}</definedName>
    <definedName name="jkxhklxr7yikyxrjkr" localSheetId="42" hidden="1">{"PAGOS DOLARES",#N/A,FALSE,"informes"}</definedName>
    <definedName name="jkxhklxr7yikyxrjkr" localSheetId="43" hidden="1">{"PAGOS DOLARES",#N/A,FALSE,"informes"}</definedName>
    <definedName name="jkxhklxr7yikyxrjkr" localSheetId="26" hidden="1">{"PAGOS DOLARES",#N/A,FALSE,"informes"}</definedName>
    <definedName name="jkxhklxr7yikyxrjkr" localSheetId="27" hidden="1">{"PAGOS DOLARES",#N/A,FALSE,"informes"}</definedName>
    <definedName name="jkxhklxr7yikyxrjkr" localSheetId="28" hidden="1">{"PAGOS DOLARES",#N/A,FALSE,"informes"}</definedName>
    <definedName name="jkxhklxr7yikyxrjkr" localSheetId="29" hidden="1">{"PAGOS DOLARES",#N/A,FALSE,"informes"}</definedName>
    <definedName name="jkxhklxr7yikyxrjkr" localSheetId="30" hidden="1">{"PAGOS DOLARES",#N/A,FALSE,"informes"}</definedName>
    <definedName name="jkxhklxr7yikyxrjkr" localSheetId="31" hidden="1">{"PAGOS DOLARES",#N/A,FALSE,"informes"}</definedName>
    <definedName name="jkxhklxr7yikyxrjkr" localSheetId="32" hidden="1">{"PAGOS DOLARES",#N/A,FALSE,"informes"}</definedName>
    <definedName name="jkxhklxr7yikyxrjkr" localSheetId="33" hidden="1">{"PAGOS DOLARES",#N/A,FALSE,"informes"}</definedName>
    <definedName name="jkxhklxr7yikyxrjkr" hidden="1">{"PAGOS DOLARES",#N/A,FALSE,"informes"}</definedName>
    <definedName name="jnk" localSheetId="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1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1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1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1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1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2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2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2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2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2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5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25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3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35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3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3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3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3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4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4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4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4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2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2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2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2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3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3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3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3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PY">#REF!</definedName>
    <definedName name="jreszjz" localSheetId="1" hidden="1">{#N/A,#N/A,FALSE,"informes"}</definedName>
    <definedName name="jreszjz" localSheetId="10" hidden="1">{#N/A,#N/A,FALSE,"informes"}</definedName>
    <definedName name="jreszjz" localSheetId="11" hidden="1">{#N/A,#N/A,FALSE,"informes"}</definedName>
    <definedName name="jreszjz" localSheetId="17" hidden="1">{#N/A,#N/A,FALSE,"informes"}</definedName>
    <definedName name="jreszjz" localSheetId="18" hidden="1">{#N/A,#N/A,FALSE,"informes"}</definedName>
    <definedName name="jreszjz" localSheetId="19" hidden="1">{#N/A,#N/A,FALSE,"informes"}</definedName>
    <definedName name="jreszjz" localSheetId="2" hidden="1">{#N/A,#N/A,FALSE,"informes"}</definedName>
    <definedName name="jreszjz" localSheetId="20" hidden="1">{#N/A,#N/A,FALSE,"informes"}</definedName>
    <definedName name="jreszjz" localSheetId="21" hidden="1">{#N/A,#N/A,FALSE,"informes"}</definedName>
    <definedName name="jreszjz" localSheetId="22" hidden="1">{#N/A,#N/A,FALSE,"informes"}</definedName>
    <definedName name="jreszjz" localSheetId="23" hidden="1">{#N/A,#N/A,FALSE,"informes"}</definedName>
    <definedName name="jreszjz" localSheetId="24" hidden="1">{#N/A,#N/A,FALSE,"informes"}</definedName>
    <definedName name="jreszjz" localSheetId="3" hidden="1">{#N/A,#N/A,FALSE,"informes"}</definedName>
    <definedName name="jreszjz" localSheetId="4" hidden="1">{#N/A,#N/A,FALSE,"informes"}</definedName>
    <definedName name="jreszjz" localSheetId="5" hidden="1">{#N/A,#N/A,FALSE,"informes"}</definedName>
    <definedName name="jreszjz" localSheetId="6" hidden="1">{#N/A,#N/A,FALSE,"informes"}</definedName>
    <definedName name="jreszjz" localSheetId="7" hidden="1">{#N/A,#N/A,FALSE,"informes"}</definedName>
    <definedName name="jreszjz" localSheetId="8" hidden="1">{#N/A,#N/A,FALSE,"informes"}</definedName>
    <definedName name="jreszjz" localSheetId="9" hidden="1">{#N/A,#N/A,FALSE,"informes"}</definedName>
    <definedName name="jreszjz" localSheetId="0" hidden="1">{#N/A,#N/A,FALSE,"informes"}</definedName>
    <definedName name="jreszjz" localSheetId="25" hidden="1">{#N/A,#N/A,FALSE,"informes"}</definedName>
    <definedName name="jreszjz" localSheetId="34" hidden="1">{#N/A,#N/A,FALSE,"informes"}</definedName>
    <definedName name="jreszjz" localSheetId="35" hidden="1">{#N/A,#N/A,FALSE,"informes"}</definedName>
    <definedName name="jreszjz" localSheetId="36" hidden="1">{#N/A,#N/A,FALSE,"informes"}</definedName>
    <definedName name="jreszjz" localSheetId="37" hidden="1">{#N/A,#N/A,FALSE,"informes"}</definedName>
    <definedName name="jreszjz" localSheetId="38" hidden="1">{#N/A,#N/A,FALSE,"informes"}</definedName>
    <definedName name="jreszjz" localSheetId="39" hidden="1">{#N/A,#N/A,FALSE,"informes"}</definedName>
    <definedName name="jreszjz" localSheetId="40" hidden="1">{#N/A,#N/A,FALSE,"informes"}</definedName>
    <definedName name="jreszjz" localSheetId="41" hidden="1">{#N/A,#N/A,FALSE,"informes"}</definedName>
    <definedName name="jreszjz" localSheetId="42" hidden="1">{#N/A,#N/A,FALSE,"informes"}</definedName>
    <definedName name="jreszjz" localSheetId="43" hidden="1">{#N/A,#N/A,FALSE,"informes"}</definedName>
    <definedName name="jreszjz" localSheetId="26" hidden="1">{#N/A,#N/A,FALSE,"informes"}</definedName>
    <definedName name="jreszjz" localSheetId="27" hidden="1">{#N/A,#N/A,FALSE,"informes"}</definedName>
    <definedName name="jreszjz" localSheetId="28" hidden="1">{#N/A,#N/A,FALSE,"informes"}</definedName>
    <definedName name="jreszjz" localSheetId="29" hidden="1">{#N/A,#N/A,FALSE,"informes"}</definedName>
    <definedName name="jreszjz" localSheetId="30" hidden="1">{#N/A,#N/A,FALSE,"informes"}</definedName>
    <definedName name="jreszjz" localSheetId="31" hidden="1">{#N/A,#N/A,FALSE,"informes"}</definedName>
    <definedName name="jreszjz" localSheetId="32" hidden="1">{#N/A,#N/A,FALSE,"informes"}</definedName>
    <definedName name="jreszjz" localSheetId="33" hidden="1">{#N/A,#N/A,FALSE,"informes"}</definedName>
    <definedName name="jreszjz" hidden="1">{#N/A,#N/A,FALSE,"informes"}</definedName>
    <definedName name="jrxsyktuod" localSheetId="1" hidden="1">{#N/A,#N/A,FALSE,"informes"}</definedName>
    <definedName name="jrxsyktuod" localSheetId="10" hidden="1">{#N/A,#N/A,FALSE,"informes"}</definedName>
    <definedName name="jrxsyktuod" localSheetId="11" hidden="1">{#N/A,#N/A,FALSE,"informes"}</definedName>
    <definedName name="jrxsyktuod" localSheetId="17" hidden="1">{#N/A,#N/A,FALSE,"informes"}</definedName>
    <definedName name="jrxsyktuod" localSheetId="18" hidden="1">{#N/A,#N/A,FALSE,"informes"}</definedName>
    <definedName name="jrxsyktuod" localSheetId="19" hidden="1">{#N/A,#N/A,FALSE,"informes"}</definedName>
    <definedName name="jrxsyktuod" localSheetId="2" hidden="1">{#N/A,#N/A,FALSE,"informes"}</definedName>
    <definedName name="jrxsyktuod" localSheetId="20" hidden="1">{#N/A,#N/A,FALSE,"informes"}</definedName>
    <definedName name="jrxsyktuod" localSheetId="21" hidden="1">{#N/A,#N/A,FALSE,"informes"}</definedName>
    <definedName name="jrxsyktuod" localSheetId="22" hidden="1">{#N/A,#N/A,FALSE,"informes"}</definedName>
    <definedName name="jrxsyktuod" localSheetId="23" hidden="1">{#N/A,#N/A,FALSE,"informes"}</definedName>
    <definedName name="jrxsyktuod" localSheetId="24" hidden="1">{#N/A,#N/A,FALSE,"informes"}</definedName>
    <definedName name="jrxsyktuod" localSheetId="3" hidden="1">{#N/A,#N/A,FALSE,"informes"}</definedName>
    <definedName name="jrxsyktuod" localSheetId="4" hidden="1">{#N/A,#N/A,FALSE,"informes"}</definedName>
    <definedName name="jrxsyktuod" localSheetId="5" hidden="1">{#N/A,#N/A,FALSE,"informes"}</definedName>
    <definedName name="jrxsyktuod" localSheetId="6" hidden="1">{#N/A,#N/A,FALSE,"informes"}</definedName>
    <definedName name="jrxsyktuod" localSheetId="7" hidden="1">{#N/A,#N/A,FALSE,"informes"}</definedName>
    <definedName name="jrxsyktuod" localSheetId="8" hidden="1">{#N/A,#N/A,FALSE,"informes"}</definedName>
    <definedName name="jrxsyktuod" localSheetId="9" hidden="1">{#N/A,#N/A,FALSE,"informes"}</definedName>
    <definedName name="jrxsyktuod" localSheetId="0" hidden="1">{#N/A,#N/A,FALSE,"informes"}</definedName>
    <definedName name="jrxsyktuod" localSheetId="25" hidden="1">{#N/A,#N/A,FALSE,"informes"}</definedName>
    <definedName name="jrxsyktuod" localSheetId="34" hidden="1">{#N/A,#N/A,FALSE,"informes"}</definedName>
    <definedName name="jrxsyktuod" localSheetId="35" hidden="1">{#N/A,#N/A,FALSE,"informes"}</definedName>
    <definedName name="jrxsyktuod" localSheetId="36" hidden="1">{#N/A,#N/A,FALSE,"informes"}</definedName>
    <definedName name="jrxsyktuod" localSheetId="37" hidden="1">{#N/A,#N/A,FALSE,"informes"}</definedName>
    <definedName name="jrxsyktuod" localSheetId="38" hidden="1">{#N/A,#N/A,FALSE,"informes"}</definedName>
    <definedName name="jrxsyktuod" localSheetId="39" hidden="1">{#N/A,#N/A,FALSE,"informes"}</definedName>
    <definedName name="jrxsyktuod" localSheetId="40" hidden="1">{#N/A,#N/A,FALSE,"informes"}</definedName>
    <definedName name="jrxsyktuod" localSheetId="41" hidden="1">{#N/A,#N/A,FALSE,"informes"}</definedName>
    <definedName name="jrxsyktuod" localSheetId="42" hidden="1">{#N/A,#N/A,FALSE,"informes"}</definedName>
    <definedName name="jrxsyktuod" localSheetId="43" hidden="1">{#N/A,#N/A,FALSE,"informes"}</definedName>
    <definedName name="jrxsyktuod" localSheetId="26" hidden="1">{#N/A,#N/A,FALSE,"informes"}</definedName>
    <definedName name="jrxsyktuod" localSheetId="27" hidden="1">{#N/A,#N/A,FALSE,"informes"}</definedName>
    <definedName name="jrxsyktuod" localSheetId="28" hidden="1">{#N/A,#N/A,FALSE,"informes"}</definedName>
    <definedName name="jrxsyktuod" localSheetId="29" hidden="1">{#N/A,#N/A,FALSE,"informes"}</definedName>
    <definedName name="jrxsyktuod" localSheetId="30" hidden="1">{#N/A,#N/A,FALSE,"informes"}</definedName>
    <definedName name="jrxsyktuod" localSheetId="31" hidden="1">{#N/A,#N/A,FALSE,"informes"}</definedName>
    <definedName name="jrxsyktuod" localSheetId="32" hidden="1">{#N/A,#N/A,FALSE,"informes"}</definedName>
    <definedName name="jrxsyktuod" localSheetId="33" hidden="1">{#N/A,#N/A,FALSE,"informes"}</definedName>
    <definedName name="jrxsyktuod" hidden="1">{#N/A,#N/A,FALSE,"informes"}</definedName>
    <definedName name="JU" localSheetId="1" hidden="1">{#N/A,#N/A,FALSE,"informes"}</definedName>
    <definedName name="JU" localSheetId="10" hidden="1">{#N/A,#N/A,FALSE,"informes"}</definedName>
    <definedName name="JU" localSheetId="11" hidden="1">{#N/A,#N/A,FALSE,"informes"}</definedName>
    <definedName name="JU" localSheetId="17" hidden="1">{#N/A,#N/A,FALSE,"informes"}</definedName>
    <definedName name="JU" localSheetId="18" hidden="1">{#N/A,#N/A,FALSE,"informes"}</definedName>
    <definedName name="JU" localSheetId="19" hidden="1">{#N/A,#N/A,FALSE,"informes"}</definedName>
    <definedName name="JU" localSheetId="2" hidden="1">{#N/A,#N/A,FALSE,"informes"}</definedName>
    <definedName name="JU" localSheetId="20" hidden="1">{#N/A,#N/A,FALSE,"informes"}</definedName>
    <definedName name="JU" localSheetId="21" hidden="1">{#N/A,#N/A,FALSE,"informes"}</definedName>
    <definedName name="JU" localSheetId="22" hidden="1">{#N/A,#N/A,FALSE,"informes"}</definedName>
    <definedName name="JU" localSheetId="23" hidden="1">{#N/A,#N/A,FALSE,"informes"}</definedName>
    <definedName name="JU" localSheetId="24" hidden="1">{#N/A,#N/A,FALSE,"informes"}</definedName>
    <definedName name="JU" localSheetId="3" hidden="1">{#N/A,#N/A,FALSE,"informes"}</definedName>
    <definedName name="JU" localSheetId="4" hidden="1">{#N/A,#N/A,FALSE,"informes"}</definedName>
    <definedName name="JU" localSheetId="5" hidden="1">{#N/A,#N/A,FALSE,"informes"}</definedName>
    <definedName name="JU" localSheetId="6" hidden="1">{#N/A,#N/A,FALSE,"informes"}</definedName>
    <definedName name="JU" localSheetId="7" hidden="1">{#N/A,#N/A,FALSE,"informes"}</definedName>
    <definedName name="JU" localSheetId="8" hidden="1">{#N/A,#N/A,FALSE,"informes"}</definedName>
    <definedName name="JU" localSheetId="9" hidden="1">{#N/A,#N/A,FALSE,"informes"}</definedName>
    <definedName name="JU" localSheetId="0" hidden="1">{#N/A,#N/A,FALSE,"informes"}</definedName>
    <definedName name="JU" localSheetId="25" hidden="1">{#N/A,#N/A,FALSE,"informes"}</definedName>
    <definedName name="JU" localSheetId="34" hidden="1">{#N/A,#N/A,FALSE,"informes"}</definedName>
    <definedName name="JU" localSheetId="35" hidden="1">{#N/A,#N/A,FALSE,"informes"}</definedName>
    <definedName name="JU" localSheetId="36" hidden="1">{#N/A,#N/A,FALSE,"informes"}</definedName>
    <definedName name="JU" localSheetId="37" hidden="1">{#N/A,#N/A,FALSE,"informes"}</definedName>
    <definedName name="JU" localSheetId="38" hidden="1">{#N/A,#N/A,FALSE,"informes"}</definedName>
    <definedName name="JU" localSheetId="39" hidden="1">{#N/A,#N/A,FALSE,"informes"}</definedName>
    <definedName name="JU" localSheetId="40" hidden="1">{#N/A,#N/A,FALSE,"informes"}</definedName>
    <definedName name="JU" localSheetId="41" hidden="1">{#N/A,#N/A,FALSE,"informes"}</definedName>
    <definedName name="JU" localSheetId="42" hidden="1">{#N/A,#N/A,FALSE,"informes"}</definedName>
    <definedName name="JU" localSheetId="43" hidden="1">{#N/A,#N/A,FALSE,"informes"}</definedName>
    <definedName name="JU" localSheetId="26" hidden="1">{#N/A,#N/A,FALSE,"informes"}</definedName>
    <definedName name="JU" localSheetId="27" hidden="1">{#N/A,#N/A,FALSE,"informes"}</definedName>
    <definedName name="JU" localSheetId="28" hidden="1">{#N/A,#N/A,FALSE,"informes"}</definedName>
    <definedName name="JU" localSheetId="29" hidden="1">{#N/A,#N/A,FALSE,"informes"}</definedName>
    <definedName name="JU" localSheetId="30" hidden="1">{#N/A,#N/A,FALSE,"informes"}</definedName>
    <definedName name="JU" localSheetId="31" hidden="1">{#N/A,#N/A,FALSE,"informes"}</definedName>
    <definedName name="JU" localSheetId="32" hidden="1">{#N/A,#N/A,FALSE,"informes"}</definedName>
    <definedName name="JU" localSheetId="33" hidden="1">{#N/A,#N/A,FALSE,"informes"}</definedName>
    <definedName name="JU" hidden="1">{#N/A,#N/A,FALSE,"informes"}</definedName>
    <definedName name="Jul" localSheetId="11">[1]BCol!$V$3</definedName>
    <definedName name="Jul">#REF!</definedName>
    <definedName name="JUL._89">#REF!</definedName>
    <definedName name="Julio09">#REF!</definedName>
    <definedName name="Jun" localSheetId="11">[1]BCol!$U$3</definedName>
    <definedName name="Jun">#REF!</definedName>
    <definedName name="JUN._89">#REF!</definedName>
    <definedName name="k.snkm" localSheetId="1" hidden="1">{"PAGOS DOLARES",#N/A,FALSE,"informes"}</definedName>
    <definedName name="k.snkm" localSheetId="10" hidden="1">{"PAGOS DOLARES",#N/A,FALSE,"informes"}</definedName>
    <definedName name="k.snkm" localSheetId="11" hidden="1">{"PAGOS DOLARES",#N/A,FALSE,"informes"}</definedName>
    <definedName name="k.snkm" localSheetId="17" hidden="1">{"PAGOS DOLARES",#N/A,FALSE,"informes"}</definedName>
    <definedName name="k.snkm" localSheetId="18" hidden="1">{"PAGOS DOLARES",#N/A,FALSE,"informes"}</definedName>
    <definedName name="k.snkm" localSheetId="19" hidden="1">{"PAGOS DOLARES",#N/A,FALSE,"informes"}</definedName>
    <definedName name="k.snkm" localSheetId="2" hidden="1">{"PAGOS DOLARES",#N/A,FALSE,"informes"}</definedName>
    <definedName name="k.snkm" localSheetId="20" hidden="1">{"PAGOS DOLARES",#N/A,FALSE,"informes"}</definedName>
    <definedName name="k.snkm" localSheetId="21" hidden="1">{"PAGOS DOLARES",#N/A,FALSE,"informes"}</definedName>
    <definedName name="k.snkm" localSheetId="22" hidden="1">{"PAGOS DOLARES",#N/A,FALSE,"informes"}</definedName>
    <definedName name="k.snkm" localSheetId="23" hidden="1">{"PAGOS DOLARES",#N/A,FALSE,"informes"}</definedName>
    <definedName name="k.snkm" localSheetId="24" hidden="1">{"PAGOS DOLARES",#N/A,FALSE,"informes"}</definedName>
    <definedName name="k.snkm" localSheetId="3" hidden="1">{"PAGOS DOLARES",#N/A,FALSE,"informes"}</definedName>
    <definedName name="k.snkm" localSheetId="4" hidden="1">{"PAGOS DOLARES",#N/A,FALSE,"informes"}</definedName>
    <definedName name="k.snkm" localSheetId="5" hidden="1">{"PAGOS DOLARES",#N/A,FALSE,"informes"}</definedName>
    <definedName name="k.snkm" localSheetId="6" hidden="1">{"PAGOS DOLARES",#N/A,FALSE,"informes"}</definedName>
    <definedName name="k.snkm" localSheetId="7" hidden="1">{"PAGOS DOLARES",#N/A,FALSE,"informes"}</definedName>
    <definedName name="k.snkm" localSheetId="8" hidden="1">{"PAGOS DOLARES",#N/A,FALSE,"informes"}</definedName>
    <definedName name="k.snkm" localSheetId="9" hidden="1">{"PAGOS DOLARES",#N/A,FALSE,"informes"}</definedName>
    <definedName name="k.snkm" localSheetId="0" hidden="1">{"PAGOS DOLARES",#N/A,FALSE,"informes"}</definedName>
    <definedName name="k.snkm" localSheetId="25" hidden="1">{"PAGOS DOLARES",#N/A,FALSE,"informes"}</definedName>
    <definedName name="k.snkm" localSheetId="34" hidden="1">{"PAGOS DOLARES",#N/A,FALSE,"informes"}</definedName>
    <definedName name="k.snkm" localSheetId="35" hidden="1">{"PAGOS DOLARES",#N/A,FALSE,"informes"}</definedName>
    <definedName name="k.snkm" localSheetId="36" hidden="1">{"PAGOS DOLARES",#N/A,FALSE,"informes"}</definedName>
    <definedName name="k.snkm" localSheetId="37" hidden="1">{"PAGOS DOLARES",#N/A,FALSE,"informes"}</definedName>
    <definedName name="k.snkm" localSheetId="38" hidden="1">{"PAGOS DOLARES",#N/A,FALSE,"informes"}</definedName>
    <definedName name="k.snkm" localSheetId="39" hidden="1">{"PAGOS DOLARES",#N/A,FALSE,"informes"}</definedName>
    <definedName name="k.snkm" localSheetId="40" hidden="1">{"PAGOS DOLARES",#N/A,FALSE,"informes"}</definedName>
    <definedName name="k.snkm" localSheetId="41" hidden="1">{"PAGOS DOLARES",#N/A,FALSE,"informes"}</definedName>
    <definedName name="k.snkm" localSheetId="42" hidden="1">{"PAGOS DOLARES",#N/A,FALSE,"informes"}</definedName>
    <definedName name="k.snkm" localSheetId="43" hidden="1">{"PAGOS DOLARES",#N/A,FALSE,"informes"}</definedName>
    <definedName name="k.snkm" localSheetId="26" hidden="1">{"PAGOS DOLARES",#N/A,FALSE,"informes"}</definedName>
    <definedName name="k.snkm" localSheetId="27" hidden="1">{"PAGOS DOLARES",#N/A,FALSE,"informes"}</definedName>
    <definedName name="k.snkm" localSheetId="28" hidden="1">{"PAGOS DOLARES",#N/A,FALSE,"informes"}</definedName>
    <definedName name="k.snkm" localSheetId="29" hidden="1">{"PAGOS DOLARES",#N/A,FALSE,"informes"}</definedName>
    <definedName name="k.snkm" localSheetId="30" hidden="1">{"PAGOS DOLARES",#N/A,FALSE,"informes"}</definedName>
    <definedName name="k.snkm" localSheetId="31" hidden="1">{"PAGOS DOLARES",#N/A,FALSE,"informes"}</definedName>
    <definedName name="k.snkm" localSheetId="32" hidden="1">{"PAGOS DOLARES",#N/A,FALSE,"informes"}</definedName>
    <definedName name="k.snkm" localSheetId="33" hidden="1">{"PAGOS DOLARES",#N/A,FALSE,"informes"}</definedName>
    <definedName name="k.snkm" hidden="1">{"PAGOS DOLARES",#N/A,FALSE,"informes"}</definedName>
    <definedName name="KBALANCEVSFMI">#REF!</definedName>
    <definedName name="kbijdbgea" localSheetId="1" hidden="1">{"PAGOS DOLARES",#N/A,FALSE,"informes"}</definedName>
    <definedName name="kbijdbgea" localSheetId="10" hidden="1">{"PAGOS DOLARES",#N/A,FALSE,"informes"}</definedName>
    <definedName name="kbijdbgea" localSheetId="11" hidden="1">{"PAGOS DOLARES",#N/A,FALSE,"informes"}</definedName>
    <definedName name="kbijdbgea" localSheetId="17" hidden="1">{"PAGOS DOLARES",#N/A,FALSE,"informes"}</definedName>
    <definedName name="kbijdbgea" localSheetId="18" hidden="1">{"PAGOS DOLARES",#N/A,FALSE,"informes"}</definedName>
    <definedName name="kbijdbgea" localSheetId="19" hidden="1">{"PAGOS DOLARES",#N/A,FALSE,"informes"}</definedName>
    <definedName name="kbijdbgea" localSheetId="2" hidden="1">{"PAGOS DOLARES",#N/A,FALSE,"informes"}</definedName>
    <definedName name="kbijdbgea" localSheetId="20" hidden="1">{"PAGOS DOLARES",#N/A,FALSE,"informes"}</definedName>
    <definedName name="kbijdbgea" localSheetId="21" hidden="1">{"PAGOS DOLARES",#N/A,FALSE,"informes"}</definedName>
    <definedName name="kbijdbgea" localSheetId="22" hidden="1">{"PAGOS DOLARES",#N/A,FALSE,"informes"}</definedName>
    <definedName name="kbijdbgea" localSheetId="23" hidden="1">{"PAGOS DOLARES",#N/A,FALSE,"informes"}</definedName>
    <definedName name="kbijdbgea" localSheetId="24" hidden="1">{"PAGOS DOLARES",#N/A,FALSE,"informes"}</definedName>
    <definedName name="kbijdbgea" localSheetId="3" hidden="1">{"PAGOS DOLARES",#N/A,FALSE,"informes"}</definedName>
    <definedName name="kbijdbgea" localSheetId="4" hidden="1">{"PAGOS DOLARES",#N/A,FALSE,"informes"}</definedName>
    <definedName name="kbijdbgea" localSheetId="5" hidden="1">{"PAGOS DOLARES",#N/A,FALSE,"informes"}</definedName>
    <definedName name="kbijdbgea" localSheetId="6" hidden="1">{"PAGOS DOLARES",#N/A,FALSE,"informes"}</definedName>
    <definedName name="kbijdbgea" localSheetId="7" hidden="1">{"PAGOS DOLARES",#N/A,FALSE,"informes"}</definedName>
    <definedName name="kbijdbgea" localSheetId="8" hidden="1">{"PAGOS DOLARES",#N/A,FALSE,"informes"}</definedName>
    <definedName name="kbijdbgea" localSheetId="9" hidden="1">{"PAGOS DOLARES",#N/A,FALSE,"informes"}</definedName>
    <definedName name="kbijdbgea" localSheetId="0" hidden="1">{"PAGOS DOLARES",#N/A,FALSE,"informes"}</definedName>
    <definedName name="kbijdbgea" localSheetId="25" hidden="1">{"PAGOS DOLARES",#N/A,FALSE,"informes"}</definedName>
    <definedName name="kbijdbgea" localSheetId="34" hidden="1">{"PAGOS DOLARES",#N/A,FALSE,"informes"}</definedName>
    <definedName name="kbijdbgea" localSheetId="35" hidden="1">{"PAGOS DOLARES",#N/A,FALSE,"informes"}</definedName>
    <definedName name="kbijdbgea" localSheetId="36" hidden="1">{"PAGOS DOLARES",#N/A,FALSE,"informes"}</definedName>
    <definedName name="kbijdbgea" localSheetId="37" hidden="1">{"PAGOS DOLARES",#N/A,FALSE,"informes"}</definedName>
    <definedName name="kbijdbgea" localSheetId="38" hidden="1">{"PAGOS DOLARES",#N/A,FALSE,"informes"}</definedName>
    <definedName name="kbijdbgea" localSheetId="39" hidden="1">{"PAGOS DOLARES",#N/A,FALSE,"informes"}</definedName>
    <definedName name="kbijdbgea" localSheetId="40" hidden="1">{"PAGOS DOLARES",#N/A,FALSE,"informes"}</definedName>
    <definedName name="kbijdbgea" localSheetId="41" hidden="1">{"PAGOS DOLARES",#N/A,FALSE,"informes"}</definedName>
    <definedName name="kbijdbgea" localSheetId="42" hidden="1">{"PAGOS DOLARES",#N/A,FALSE,"informes"}</definedName>
    <definedName name="kbijdbgea" localSheetId="43" hidden="1">{"PAGOS DOLARES",#N/A,FALSE,"informes"}</definedName>
    <definedName name="kbijdbgea" localSheetId="26" hidden="1">{"PAGOS DOLARES",#N/A,FALSE,"informes"}</definedName>
    <definedName name="kbijdbgea" localSheetId="27" hidden="1">{"PAGOS DOLARES",#N/A,FALSE,"informes"}</definedName>
    <definedName name="kbijdbgea" localSheetId="28" hidden="1">{"PAGOS DOLARES",#N/A,FALSE,"informes"}</definedName>
    <definedName name="kbijdbgea" localSheetId="29" hidden="1">{"PAGOS DOLARES",#N/A,FALSE,"informes"}</definedName>
    <definedName name="kbijdbgea" localSheetId="30" hidden="1">{"PAGOS DOLARES",#N/A,FALSE,"informes"}</definedName>
    <definedName name="kbijdbgea" localSheetId="31" hidden="1">{"PAGOS DOLARES",#N/A,FALSE,"informes"}</definedName>
    <definedName name="kbijdbgea" localSheetId="32" hidden="1">{"PAGOS DOLARES",#N/A,FALSE,"informes"}</definedName>
    <definedName name="kbijdbgea" localSheetId="33" hidden="1">{"PAGOS DOLARES",#N/A,FALSE,"informes"}</definedName>
    <definedName name="kbijdbgea" hidden="1">{"PAGOS DOLARES",#N/A,FALSE,"informes"}</definedName>
    <definedName name="KBJAENB" localSheetId="1" hidden="1">{"INGRESOS DOLARES",#N/A,FALSE,"informes"}</definedName>
    <definedName name="KBJAENB" localSheetId="10" hidden="1">{"INGRESOS DOLARES",#N/A,FALSE,"informes"}</definedName>
    <definedName name="KBJAENB" localSheetId="11" hidden="1">{"INGRESOS DOLARES",#N/A,FALSE,"informes"}</definedName>
    <definedName name="KBJAENB" localSheetId="17" hidden="1">{"INGRESOS DOLARES",#N/A,FALSE,"informes"}</definedName>
    <definedName name="KBJAENB" localSheetId="18" hidden="1">{"INGRESOS DOLARES",#N/A,FALSE,"informes"}</definedName>
    <definedName name="KBJAENB" localSheetId="19" hidden="1">{"INGRESOS DOLARES",#N/A,FALSE,"informes"}</definedName>
    <definedName name="KBJAENB" localSheetId="2" hidden="1">{"INGRESOS DOLARES",#N/A,FALSE,"informes"}</definedName>
    <definedName name="KBJAENB" localSheetId="20" hidden="1">{"INGRESOS DOLARES",#N/A,FALSE,"informes"}</definedName>
    <definedName name="KBJAENB" localSheetId="21" hidden="1">{"INGRESOS DOLARES",#N/A,FALSE,"informes"}</definedName>
    <definedName name="KBJAENB" localSheetId="22" hidden="1">{"INGRESOS DOLARES",#N/A,FALSE,"informes"}</definedName>
    <definedName name="KBJAENB" localSheetId="23" hidden="1">{"INGRESOS DOLARES",#N/A,FALSE,"informes"}</definedName>
    <definedName name="KBJAENB" localSheetId="24" hidden="1">{"INGRESOS DOLARES",#N/A,FALSE,"informes"}</definedName>
    <definedName name="KBJAENB" localSheetId="3" hidden="1">{"INGRESOS DOLARES",#N/A,FALSE,"informes"}</definedName>
    <definedName name="KBJAENB" localSheetId="4" hidden="1">{"INGRESOS DOLARES",#N/A,FALSE,"informes"}</definedName>
    <definedName name="KBJAENB" localSheetId="5" hidden="1">{"INGRESOS DOLARES",#N/A,FALSE,"informes"}</definedName>
    <definedName name="KBJAENB" localSheetId="6" hidden="1">{"INGRESOS DOLARES",#N/A,FALSE,"informes"}</definedName>
    <definedName name="KBJAENB" localSheetId="7" hidden="1">{"INGRESOS DOLARES",#N/A,FALSE,"informes"}</definedName>
    <definedName name="KBJAENB" localSheetId="8" hidden="1">{"INGRESOS DOLARES",#N/A,FALSE,"informes"}</definedName>
    <definedName name="KBJAENB" localSheetId="9" hidden="1">{"INGRESOS DOLARES",#N/A,FALSE,"informes"}</definedName>
    <definedName name="KBJAENB" localSheetId="0" hidden="1">{"INGRESOS DOLARES",#N/A,FALSE,"informes"}</definedName>
    <definedName name="KBJAENB" localSheetId="25" hidden="1">{"INGRESOS DOLARES",#N/A,FALSE,"informes"}</definedName>
    <definedName name="KBJAENB" localSheetId="34" hidden="1">{"INGRESOS DOLARES",#N/A,FALSE,"informes"}</definedName>
    <definedName name="KBJAENB" localSheetId="35" hidden="1">{"INGRESOS DOLARES",#N/A,FALSE,"informes"}</definedName>
    <definedName name="KBJAENB" localSheetId="36" hidden="1">{"INGRESOS DOLARES",#N/A,FALSE,"informes"}</definedName>
    <definedName name="KBJAENB" localSheetId="37" hidden="1">{"INGRESOS DOLARES",#N/A,FALSE,"informes"}</definedName>
    <definedName name="KBJAENB" localSheetId="38" hidden="1">{"INGRESOS DOLARES",#N/A,FALSE,"informes"}</definedName>
    <definedName name="KBJAENB" localSheetId="39" hidden="1">{"INGRESOS DOLARES",#N/A,FALSE,"informes"}</definedName>
    <definedName name="KBJAENB" localSheetId="40" hidden="1">{"INGRESOS DOLARES",#N/A,FALSE,"informes"}</definedName>
    <definedName name="KBJAENB" localSheetId="41" hidden="1">{"INGRESOS DOLARES",#N/A,FALSE,"informes"}</definedName>
    <definedName name="KBJAENB" localSheetId="42" hidden="1">{"INGRESOS DOLARES",#N/A,FALSE,"informes"}</definedName>
    <definedName name="KBJAENB" localSheetId="43" hidden="1">{"INGRESOS DOLARES",#N/A,FALSE,"informes"}</definedName>
    <definedName name="KBJAENB" localSheetId="26" hidden="1">{"INGRESOS DOLARES",#N/A,FALSE,"informes"}</definedName>
    <definedName name="KBJAENB" localSheetId="27" hidden="1">{"INGRESOS DOLARES",#N/A,FALSE,"informes"}</definedName>
    <definedName name="KBJAENB" localSheetId="28" hidden="1">{"INGRESOS DOLARES",#N/A,FALSE,"informes"}</definedName>
    <definedName name="KBJAENB" localSheetId="29" hidden="1">{"INGRESOS DOLARES",#N/A,FALSE,"informes"}</definedName>
    <definedName name="KBJAENB" localSheetId="30" hidden="1">{"INGRESOS DOLARES",#N/A,FALSE,"informes"}</definedName>
    <definedName name="KBJAENB" localSheetId="31" hidden="1">{"INGRESOS DOLARES",#N/A,FALSE,"informes"}</definedName>
    <definedName name="KBJAENB" localSheetId="32" hidden="1">{"INGRESOS DOLARES",#N/A,FALSE,"informes"}</definedName>
    <definedName name="KBJAENB" localSheetId="33" hidden="1">{"INGRESOS DOLARES",#N/A,FALSE,"informes"}</definedName>
    <definedName name="KBJAENB" hidden="1">{"INGRESOS DOLARES",#N/A,FALSE,"informes"}</definedName>
    <definedName name="KDJNHEANBH" localSheetId="1" hidden="1">{"INGRESOS DOLARES",#N/A,FALSE,"informes"}</definedName>
    <definedName name="KDJNHEANBH" localSheetId="10" hidden="1">{"INGRESOS DOLARES",#N/A,FALSE,"informes"}</definedName>
    <definedName name="KDJNHEANBH" localSheetId="11" hidden="1">{"INGRESOS DOLARES",#N/A,FALSE,"informes"}</definedName>
    <definedName name="KDJNHEANBH" localSheetId="17" hidden="1">{"INGRESOS DOLARES",#N/A,FALSE,"informes"}</definedName>
    <definedName name="KDJNHEANBH" localSheetId="18" hidden="1">{"INGRESOS DOLARES",#N/A,FALSE,"informes"}</definedName>
    <definedName name="KDJNHEANBH" localSheetId="19" hidden="1">{"INGRESOS DOLARES",#N/A,FALSE,"informes"}</definedName>
    <definedName name="KDJNHEANBH" localSheetId="2" hidden="1">{"INGRESOS DOLARES",#N/A,FALSE,"informes"}</definedName>
    <definedName name="KDJNHEANBH" localSheetId="20" hidden="1">{"INGRESOS DOLARES",#N/A,FALSE,"informes"}</definedName>
    <definedName name="KDJNHEANBH" localSheetId="21" hidden="1">{"INGRESOS DOLARES",#N/A,FALSE,"informes"}</definedName>
    <definedName name="KDJNHEANBH" localSheetId="22" hidden="1">{"INGRESOS DOLARES",#N/A,FALSE,"informes"}</definedName>
    <definedName name="KDJNHEANBH" localSheetId="23" hidden="1">{"INGRESOS DOLARES",#N/A,FALSE,"informes"}</definedName>
    <definedName name="KDJNHEANBH" localSheetId="24" hidden="1">{"INGRESOS DOLARES",#N/A,FALSE,"informes"}</definedName>
    <definedName name="KDJNHEANBH" localSheetId="3" hidden="1">{"INGRESOS DOLARES",#N/A,FALSE,"informes"}</definedName>
    <definedName name="KDJNHEANBH" localSheetId="4" hidden="1">{"INGRESOS DOLARES",#N/A,FALSE,"informes"}</definedName>
    <definedName name="KDJNHEANBH" localSheetId="5" hidden="1">{"INGRESOS DOLARES",#N/A,FALSE,"informes"}</definedName>
    <definedName name="KDJNHEANBH" localSheetId="6" hidden="1">{"INGRESOS DOLARES",#N/A,FALSE,"informes"}</definedName>
    <definedName name="KDJNHEANBH" localSheetId="7" hidden="1">{"INGRESOS DOLARES",#N/A,FALSE,"informes"}</definedName>
    <definedName name="KDJNHEANBH" localSheetId="8" hidden="1">{"INGRESOS DOLARES",#N/A,FALSE,"informes"}</definedName>
    <definedName name="KDJNHEANBH" localSheetId="9" hidden="1">{"INGRESOS DOLARES",#N/A,FALSE,"informes"}</definedName>
    <definedName name="KDJNHEANBH" localSheetId="0" hidden="1">{"INGRESOS DOLARES",#N/A,FALSE,"informes"}</definedName>
    <definedName name="KDJNHEANBH" localSheetId="25" hidden="1">{"INGRESOS DOLARES",#N/A,FALSE,"informes"}</definedName>
    <definedName name="KDJNHEANBH" localSheetId="34" hidden="1">{"INGRESOS DOLARES",#N/A,FALSE,"informes"}</definedName>
    <definedName name="KDJNHEANBH" localSheetId="35" hidden="1">{"INGRESOS DOLARES",#N/A,FALSE,"informes"}</definedName>
    <definedName name="KDJNHEANBH" localSheetId="36" hidden="1">{"INGRESOS DOLARES",#N/A,FALSE,"informes"}</definedName>
    <definedName name="KDJNHEANBH" localSheetId="37" hidden="1">{"INGRESOS DOLARES",#N/A,FALSE,"informes"}</definedName>
    <definedName name="KDJNHEANBH" localSheetId="38" hidden="1">{"INGRESOS DOLARES",#N/A,FALSE,"informes"}</definedName>
    <definedName name="KDJNHEANBH" localSheetId="39" hidden="1">{"INGRESOS DOLARES",#N/A,FALSE,"informes"}</definedName>
    <definedName name="KDJNHEANBH" localSheetId="40" hidden="1">{"INGRESOS DOLARES",#N/A,FALSE,"informes"}</definedName>
    <definedName name="KDJNHEANBH" localSheetId="41" hidden="1">{"INGRESOS DOLARES",#N/A,FALSE,"informes"}</definedName>
    <definedName name="KDJNHEANBH" localSheetId="42" hidden="1">{"INGRESOS DOLARES",#N/A,FALSE,"informes"}</definedName>
    <definedName name="KDJNHEANBH" localSheetId="43" hidden="1">{"INGRESOS DOLARES",#N/A,FALSE,"informes"}</definedName>
    <definedName name="KDJNHEANBH" localSheetId="26" hidden="1">{"INGRESOS DOLARES",#N/A,FALSE,"informes"}</definedName>
    <definedName name="KDJNHEANBH" localSheetId="27" hidden="1">{"INGRESOS DOLARES",#N/A,FALSE,"informes"}</definedName>
    <definedName name="KDJNHEANBH" localSheetId="28" hidden="1">{"INGRESOS DOLARES",#N/A,FALSE,"informes"}</definedName>
    <definedName name="KDJNHEANBH" localSheetId="29" hidden="1">{"INGRESOS DOLARES",#N/A,FALSE,"informes"}</definedName>
    <definedName name="KDJNHEANBH" localSheetId="30" hidden="1">{"INGRESOS DOLARES",#N/A,FALSE,"informes"}</definedName>
    <definedName name="KDJNHEANBH" localSheetId="31" hidden="1">{"INGRESOS DOLARES",#N/A,FALSE,"informes"}</definedName>
    <definedName name="KDJNHEANBH" localSheetId="32" hidden="1">{"INGRESOS DOLARES",#N/A,FALSE,"informes"}</definedName>
    <definedName name="KDJNHEANBH" localSheetId="33" hidden="1">{"INGRESOS DOLARES",#N/A,FALSE,"informes"}</definedName>
    <definedName name="KDJNHEANBH" hidden="1">{"INGRESOS DOLARES",#N/A,FALSE,"informes"}</definedName>
    <definedName name="kghs6r4k" localSheetId="1" hidden="1">{#N/A,#N/A,FALSE,"informes"}</definedName>
    <definedName name="kghs6r4k" localSheetId="10" hidden="1">{#N/A,#N/A,FALSE,"informes"}</definedName>
    <definedName name="kghs6r4k" localSheetId="11" hidden="1">{#N/A,#N/A,FALSE,"informes"}</definedName>
    <definedName name="kghs6r4k" localSheetId="17" hidden="1">{#N/A,#N/A,FALSE,"informes"}</definedName>
    <definedName name="kghs6r4k" localSheetId="18" hidden="1">{#N/A,#N/A,FALSE,"informes"}</definedName>
    <definedName name="kghs6r4k" localSheetId="19" hidden="1">{#N/A,#N/A,FALSE,"informes"}</definedName>
    <definedName name="kghs6r4k" localSheetId="2" hidden="1">{#N/A,#N/A,FALSE,"informes"}</definedName>
    <definedName name="kghs6r4k" localSheetId="20" hidden="1">{#N/A,#N/A,FALSE,"informes"}</definedName>
    <definedName name="kghs6r4k" localSheetId="21" hidden="1">{#N/A,#N/A,FALSE,"informes"}</definedName>
    <definedName name="kghs6r4k" localSheetId="22" hidden="1">{#N/A,#N/A,FALSE,"informes"}</definedName>
    <definedName name="kghs6r4k" localSheetId="23" hidden="1">{#N/A,#N/A,FALSE,"informes"}</definedName>
    <definedName name="kghs6r4k" localSheetId="24" hidden="1">{#N/A,#N/A,FALSE,"informes"}</definedName>
    <definedName name="kghs6r4k" localSheetId="3" hidden="1">{#N/A,#N/A,FALSE,"informes"}</definedName>
    <definedName name="kghs6r4k" localSheetId="4" hidden="1">{#N/A,#N/A,FALSE,"informes"}</definedName>
    <definedName name="kghs6r4k" localSheetId="5" hidden="1">{#N/A,#N/A,FALSE,"informes"}</definedName>
    <definedName name="kghs6r4k" localSheetId="6" hidden="1">{#N/A,#N/A,FALSE,"informes"}</definedName>
    <definedName name="kghs6r4k" localSheetId="7" hidden="1">{#N/A,#N/A,FALSE,"informes"}</definedName>
    <definedName name="kghs6r4k" localSheetId="8" hidden="1">{#N/A,#N/A,FALSE,"informes"}</definedName>
    <definedName name="kghs6r4k" localSheetId="9" hidden="1">{#N/A,#N/A,FALSE,"informes"}</definedName>
    <definedName name="kghs6r4k" localSheetId="0" hidden="1">{#N/A,#N/A,FALSE,"informes"}</definedName>
    <definedName name="kghs6r4k" localSheetId="25" hidden="1">{#N/A,#N/A,FALSE,"informes"}</definedName>
    <definedName name="kghs6r4k" localSheetId="34" hidden="1">{#N/A,#N/A,FALSE,"informes"}</definedName>
    <definedName name="kghs6r4k" localSheetId="35" hidden="1">{#N/A,#N/A,FALSE,"informes"}</definedName>
    <definedName name="kghs6r4k" localSheetId="36" hidden="1">{#N/A,#N/A,FALSE,"informes"}</definedName>
    <definedName name="kghs6r4k" localSheetId="37" hidden="1">{#N/A,#N/A,FALSE,"informes"}</definedName>
    <definedName name="kghs6r4k" localSheetId="38" hidden="1">{#N/A,#N/A,FALSE,"informes"}</definedName>
    <definedName name="kghs6r4k" localSheetId="39" hidden="1">{#N/A,#N/A,FALSE,"informes"}</definedName>
    <definedName name="kghs6r4k" localSheetId="40" hidden="1">{#N/A,#N/A,FALSE,"informes"}</definedName>
    <definedName name="kghs6r4k" localSheetId="41" hidden="1">{#N/A,#N/A,FALSE,"informes"}</definedName>
    <definedName name="kghs6r4k" localSheetId="42" hidden="1">{#N/A,#N/A,FALSE,"informes"}</definedName>
    <definedName name="kghs6r4k" localSheetId="43" hidden="1">{#N/A,#N/A,FALSE,"informes"}</definedName>
    <definedName name="kghs6r4k" localSheetId="26" hidden="1">{#N/A,#N/A,FALSE,"informes"}</definedName>
    <definedName name="kghs6r4k" localSheetId="27" hidden="1">{#N/A,#N/A,FALSE,"informes"}</definedName>
    <definedName name="kghs6r4k" localSheetId="28" hidden="1">{#N/A,#N/A,FALSE,"informes"}</definedName>
    <definedName name="kghs6r4k" localSheetId="29" hidden="1">{#N/A,#N/A,FALSE,"informes"}</definedName>
    <definedName name="kghs6r4k" localSheetId="30" hidden="1">{#N/A,#N/A,FALSE,"informes"}</definedName>
    <definedName name="kghs6r4k" localSheetId="31" hidden="1">{#N/A,#N/A,FALSE,"informes"}</definedName>
    <definedName name="kghs6r4k" localSheetId="32" hidden="1">{#N/A,#N/A,FALSE,"informes"}</definedName>
    <definedName name="kghs6r4k" localSheetId="33" hidden="1">{#N/A,#N/A,FALSE,"informes"}</definedName>
    <definedName name="kghs6r4k" hidden="1">{#N/A,#N/A,FALSE,"informes"}</definedName>
    <definedName name="kjnñn" hidden="1">#REF!</definedName>
    <definedName name="KK" localSheetId="1" hidden="1">{#N/A,#N/A,FALSE,"informes"}</definedName>
    <definedName name="KK" localSheetId="10" hidden="1">{#N/A,#N/A,FALSE,"informes"}</definedName>
    <definedName name="KK" localSheetId="11" hidden="1">{#N/A,#N/A,FALSE,"informes"}</definedName>
    <definedName name="KK" localSheetId="17" hidden="1">{#N/A,#N/A,FALSE,"informes"}</definedName>
    <definedName name="KK" localSheetId="18" hidden="1">{#N/A,#N/A,FALSE,"informes"}</definedName>
    <definedName name="KK" localSheetId="19" hidden="1">{#N/A,#N/A,FALSE,"informes"}</definedName>
    <definedName name="KK" localSheetId="2" hidden="1">{#N/A,#N/A,FALSE,"informes"}</definedName>
    <definedName name="KK" localSheetId="20" hidden="1">{#N/A,#N/A,FALSE,"informes"}</definedName>
    <definedName name="KK" localSheetId="21" hidden="1">{#N/A,#N/A,FALSE,"informes"}</definedName>
    <definedName name="KK" localSheetId="22" hidden="1">{#N/A,#N/A,FALSE,"informes"}</definedName>
    <definedName name="KK" localSheetId="23" hidden="1">{#N/A,#N/A,FALSE,"informes"}</definedName>
    <definedName name="KK" localSheetId="24" hidden="1">{#N/A,#N/A,FALSE,"informes"}</definedName>
    <definedName name="KK" localSheetId="3" hidden="1">{#N/A,#N/A,FALSE,"informes"}</definedName>
    <definedName name="KK" localSheetId="4" hidden="1">{#N/A,#N/A,FALSE,"informes"}</definedName>
    <definedName name="KK" localSheetId="5" hidden="1">{#N/A,#N/A,FALSE,"informes"}</definedName>
    <definedName name="KK" localSheetId="6" hidden="1">{#N/A,#N/A,FALSE,"informes"}</definedName>
    <definedName name="KK" localSheetId="7" hidden="1">{#N/A,#N/A,FALSE,"informes"}</definedName>
    <definedName name="KK" localSheetId="8" hidden="1">{#N/A,#N/A,FALSE,"informes"}</definedName>
    <definedName name="KK" localSheetId="9" hidden="1">{#N/A,#N/A,FALSE,"informes"}</definedName>
    <definedName name="KK" localSheetId="0" hidden="1">{#N/A,#N/A,FALSE,"informes"}</definedName>
    <definedName name="KK" localSheetId="25" hidden="1">{#N/A,#N/A,FALSE,"informes"}</definedName>
    <definedName name="KK" localSheetId="34" hidden="1">{#N/A,#N/A,FALSE,"informes"}</definedName>
    <definedName name="KK" localSheetId="35" hidden="1">{#N/A,#N/A,FALSE,"informes"}</definedName>
    <definedName name="KK" localSheetId="36" hidden="1">{#N/A,#N/A,FALSE,"informes"}</definedName>
    <definedName name="KK" localSheetId="37" hidden="1">{#N/A,#N/A,FALSE,"informes"}</definedName>
    <definedName name="KK" localSheetId="38" hidden="1">{#N/A,#N/A,FALSE,"informes"}</definedName>
    <definedName name="KK" localSheetId="39" hidden="1">{#N/A,#N/A,FALSE,"informes"}</definedName>
    <definedName name="KK" localSheetId="40" hidden="1">{#N/A,#N/A,FALSE,"informes"}</definedName>
    <definedName name="KK" localSheetId="41" hidden="1">{#N/A,#N/A,FALSE,"informes"}</definedName>
    <definedName name="KK" localSheetId="42" hidden="1">{#N/A,#N/A,FALSE,"informes"}</definedName>
    <definedName name="KK" localSheetId="43" hidden="1">{#N/A,#N/A,FALSE,"informes"}</definedName>
    <definedName name="KK" localSheetId="26" hidden="1">{#N/A,#N/A,FALSE,"informes"}</definedName>
    <definedName name="KK" localSheetId="27" hidden="1">{#N/A,#N/A,FALSE,"informes"}</definedName>
    <definedName name="KK" localSheetId="28" hidden="1">{#N/A,#N/A,FALSE,"informes"}</definedName>
    <definedName name="KK" localSheetId="29" hidden="1">{#N/A,#N/A,FALSE,"informes"}</definedName>
    <definedName name="KK" localSheetId="30" hidden="1">{#N/A,#N/A,FALSE,"informes"}</definedName>
    <definedName name="KK" localSheetId="31" hidden="1">{#N/A,#N/A,FALSE,"informes"}</definedName>
    <definedName name="KK" localSheetId="32" hidden="1">{#N/A,#N/A,FALSE,"informes"}</definedName>
    <definedName name="KK" localSheetId="33" hidden="1">{#N/A,#N/A,FALSE,"informes"}</definedName>
    <definedName name="KK" hidden="1">{#N/A,#N/A,FALSE,"informes"}</definedName>
    <definedName name="kkkk" localSheetId="11">'[1]CUADRO No 4'!#REF!</definedName>
    <definedName name="kkkk">#REF!</definedName>
    <definedName name="kkl">#REF!</definedName>
    <definedName name="kky" localSheetId="1" hidden="1">{#N/A,#N/A,FALSE,"informes"}</definedName>
    <definedName name="kky" localSheetId="10" hidden="1">{#N/A,#N/A,FALSE,"informes"}</definedName>
    <definedName name="kky" localSheetId="11" hidden="1">{#N/A,#N/A,FALSE,"informes"}</definedName>
    <definedName name="kky" localSheetId="17" hidden="1">{#N/A,#N/A,FALSE,"informes"}</definedName>
    <definedName name="kky" localSheetId="18" hidden="1">{#N/A,#N/A,FALSE,"informes"}</definedName>
    <definedName name="kky" localSheetId="19" hidden="1">{#N/A,#N/A,FALSE,"informes"}</definedName>
    <definedName name="kky" localSheetId="2" hidden="1">{#N/A,#N/A,FALSE,"informes"}</definedName>
    <definedName name="kky" localSheetId="20" hidden="1">{#N/A,#N/A,FALSE,"informes"}</definedName>
    <definedName name="kky" localSheetId="21" hidden="1">{#N/A,#N/A,FALSE,"informes"}</definedName>
    <definedName name="kky" localSheetId="22" hidden="1">{#N/A,#N/A,FALSE,"informes"}</definedName>
    <definedName name="kky" localSheetId="23" hidden="1">{#N/A,#N/A,FALSE,"informes"}</definedName>
    <definedName name="kky" localSheetId="24" hidden="1">{#N/A,#N/A,FALSE,"informes"}</definedName>
    <definedName name="kky" localSheetId="3" hidden="1">{#N/A,#N/A,FALSE,"informes"}</definedName>
    <definedName name="kky" localSheetId="4" hidden="1">{#N/A,#N/A,FALSE,"informes"}</definedName>
    <definedName name="kky" localSheetId="5" hidden="1">{#N/A,#N/A,FALSE,"informes"}</definedName>
    <definedName name="kky" localSheetId="6" hidden="1">{#N/A,#N/A,FALSE,"informes"}</definedName>
    <definedName name="kky" localSheetId="7" hidden="1">{#N/A,#N/A,FALSE,"informes"}</definedName>
    <definedName name="kky" localSheetId="8" hidden="1">{#N/A,#N/A,FALSE,"informes"}</definedName>
    <definedName name="kky" localSheetId="9" hidden="1">{#N/A,#N/A,FALSE,"informes"}</definedName>
    <definedName name="kky" localSheetId="0" hidden="1">{#N/A,#N/A,FALSE,"informes"}</definedName>
    <definedName name="kky" localSheetId="25" hidden="1">{#N/A,#N/A,FALSE,"informes"}</definedName>
    <definedName name="kky" localSheetId="34" hidden="1">{#N/A,#N/A,FALSE,"informes"}</definedName>
    <definedName name="kky" localSheetId="35" hidden="1">{#N/A,#N/A,FALSE,"informes"}</definedName>
    <definedName name="kky" localSheetId="36" hidden="1">{#N/A,#N/A,FALSE,"informes"}</definedName>
    <definedName name="kky" localSheetId="37" hidden="1">{#N/A,#N/A,FALSE,"informes"}</definedName>
    <definedName name="kky" localSheetId="38" hidden="1">{#N/A,#N/A,FALSE,"informes"}</definedName>
    <definedName name="kky" localSheetId="39" hidden="1">{#N/A,#N/A,FALSE,"informes"}</definedName>
    <definedName name="kky" localSheetId="40" hidden="1">{#N/A,#N/A,FALSE,"informes"}</definedName>
    <definedName name="kky" localSheetId="41" hidden="1">{#N/A,#N/A,FALSE,"informes"}</definedName>
    <definedName name="kky" localSheetId="42" hidden="1">{#N/A,#N/A,FALSE,"informes"}</definedName>
    <definedName name="kky" localSheetId="43" hidden="1">{#N/A,#N/A,FALSE,"informes"}</definedName>
    <definedName name="kky" localSheetId="26" hidden="1">{#N/A,#N/A,FALSE,"informes"}</definedName>
    <definedName name="kky" localSheetId="27" hidden="1">{#N/A,#N/A,FALSE,"informes"}</definedName>
    <definedName name="kky" localSheetId="28" hidden="1">{#N/A,#N/A,FALSE,"informes"}</definedName>
    <definedName name="kky" localSheetId="29" hidden="1">{#N/A,#N/A,FALSE,"informes"}</definedName>
    <definedName name="kky" localSheetId="30" hidden="1">{#N/A,#N/A,FALSE,"informes"}</definedName>
    <definedName name="kky" localSheetId="31" hidden="1">{#N/A,#N/A,FALSE,"informes"}</definedName>
    <definedName name="kky" localSheetId="32" hidden="1">{#N/A,#N/A,FALSE,"informes"}</definedName>
    <definedName name="kky" localSheetId="33" hidden="1">{#N/A,#N/A,FALSE,"informes"}</definedName>
    <definedName name="kky" hidden="1">{#N/A,#N/A,FALSE,"informes"}</definedName>
    <definedName name="KOL" localSheetId="1" hidden="1">{#N/A,#N/A,FALSE,"informes"}</definedName>
    <definedName name="KOL" localSheetId="10" hidden="1">{#N/A,#N/A,FALSE,"informes"}</definedName>
    <definedName name="KOL" localSheetId="11" hidden="1">{#N/A,#N/A,FALSE,"informes"}</definedName>
    <definedName name="KOL" localSheetId="17" hidden="1">{#N/A,#N/A,FALSE,"informes"}</definedName>
    <definedName name="KOL" localSheetId="18" hidden="1">{#N/A,#N/A,FALSE,"informes"}</definedName>
    <definedName name="KOL" localSheetId="19" hidden="1">{#N/A,#N/A,FALSE,"informes"}</definedName>
    <definedName name="KOL" localSheetId="2" hidden="1">{#N/A,#N/A,FALSE,"informes"}</definedName>
    <definedName name="KOL" localSheetId="20" hidden="1">{#N/A,#N/A,FALSE,"informes"}</definedName>
    <definedName name="KOL" localSheetId="21" hidden="1">{#N/A,#N/A,FALSE,"informes"}</definedName>
    <definedName name="KOL" localSheetId="22" hidden="1">{#N/A,#N/A,FALSE,"informes"}</definedName>
    <definedName name="KOL" localSheetId="23" hidden="1">{#N/A,#N/A,FALSE,"informes"}</definedName>
    <definedName name="KOL" localSheetId="24" hidden="1">{#N/A,#N/A,FALSE,"informes"}</definedName>
    <definedName name="KOL" localSheetId="3" hidden="1">{#N/A,#N/A,FALSE,"informes"}</definedName>
    <definedName name="KOL" localSheetId="4" hidden="1">{#N/A,#N/A,FALSE,"informes"}</definedName>
    <definedName name="KOL" localSheetId="5" hidden="1">{#N/A,#N/A,FALSE,"informes"}</definedName>
    <definedName name="KOL" localSheetId="6" hidden="1">{#N/A,#N/A,FALSE,"informes"}</definedName>
    <definedName name="KOL" localSheetId="7" hidden="1">{#N/A,#N/A,FALSE,"informes"}</definedName>
    <definedName name="KOL" localSheetId="8" hidden="1">{#N/A,#N/A,FALSE,"informes"}</definedName>
    <definedName name="KOL" localSheetId="9" hidden="1">{#N/A,#N/A,FALSE,"informes"}</definedName>
    <definedName name="KOL" localSheetId="0" hidden="1">{#N/A,#N/A,FALSE,"informes"}</definedName>
    <definedName name="KOL" localSheetId="25" hidden="1">{#N/A,#N/A,FALSE,"informes"}</definedName>
    <definedName name="KOL" localSheetId="34" hidden="1">{#N/A,#N/A,FALSE,"informes"}</definedName>
    <definedName name="KOL" localSheetId="35" hidden="1">{#N/A,#N/A,FALSE,"informes"}</definedName>
    <definedName name="KOL" localSheetId="36" hidden="1">{#N/A,#N/A,FALSE,"informes"}</definedName>
    <definedName name="KOL" localSheetId="37" hidden="1">{#N/A,#N/A,FALSE,"informes"}</definedName>
    <definedName name="KOL" localSheetId="38" hidden="1">{#N/A,#N/A,FALSE,"informes"}</definedName>
    <definedName name="KOL" localSheetId="39" hidden="1">{#N/A,#N/A,FALSE,"informes"}</definedName>
    <definedName name="KOL" localSheetId="40" hidden="1">{#N/A,#N/A,FALSE,"informes"}</definedName>
    <definedName name="KOL" localSheetId="41" hidden="1">{#N/A,#N/A,FALSE,"informes"}</definedName>
    <definedName name="KOL" localSheetId="42" hidden="1">{#N/A,#N/A,FALSE,"informes"}</definedName>
    <definedName name="KOL" localSheetId="43" hidden="1">{#N/A,#N/A,FALSE,"informes"}</definedName>
    <definedName name="KOL" localSheetId="26" hidden="1">{#N/A,#N/A,FALSE,"informes"}</definedName>
    <definedName name="KOL" localSheetId="27" hidden="1">{#N/A,#N/A,FALSE,"informes"}</definedName>
    <definedName name="KOL" localSheetId="28" hidden="1">{#N/A,#N/A,FALSE,"informes"}</definedName>
    <definedName name="KOL" localSheetId="29" hidden="1">{#N/A,#N/A,FALSE,"informes"}</definedName>
    <definedName name="KOL" localSheetId="30" hidden="1">{#N/A,#N/A,FALSE,"informes"}</definedName>
    <definedName name="KOL" localSheetId="31" hidden="1">{#N/A,#N/A,FALSE,"informes"}</definedName>
    <definedName name="KOL" localSheetId="32" hidden="1">{#N/A,#N/A,FALSE,"informes"}</definedName>
    <definedName name="KOL" localSheetId="33" hidden="1">{#N/A,#N/A,FALSE,"informes"}</definedName>
    <definedName name="KOL" hidden="1">{#N/A,#N/A,FALSE,"informes"}</definedName>
    <definedName name="kryxskrxkl" localSheetId="1" hidden="1">{#N/A,#N/A,FALSE,"informes"}</definedName>
    <definedName name="kryxskrxkl" localSheetId="10" hidden="1">{#N/A,#N/A,FALSE,"informes"}</definedName>
    <definedName name="kryxskrxkl" localSheetId="11" hidden="1">{#N/A,#N/A,FALSE,"informes"}</definedName>
    <definedName name="kryxskrxkl" localSheetId="17" hidden="1">{#N/A,#N/A,FALSE,"informes"}</definedName>
    <definedName name="kryxskrxkl" localSheetId="18" hidden="1">{#N/A,#N/A,FALSE,"informes"}</definedName>
    <definedName name="kryxskrxkl" localSheetId="19" hidden="1">{#N/A,#N/A,FALSE,"informes"}</definedName>
    <definedName name="kryxskrxkl" localSheetId="2" hidden="1">{#N/A,#N/A,FALSE,"informes"}</definedName>
    <definedName name="kryxskrxkl" localSheetId="20" hidden="1">{#N/A,#N/A,FALSE,"informes"}</definedName>
    <definedName name="kryxskrxkl" localSheetId="21" hidden="1">{#N/A,#N/A,FALSE,"informes"}</definedName>
    <definedName name="kryxskrxkl" localSheetId="22" hidden="1">{#N/A,#N/A,FALSE,"informes"}</definedName>
    <definedName name="kryxskrxkl" localSheetId="23" hidden="1">{#N/A,#N/A,FALSE,"informes"}</definedName>
    <definedName name="kryxskrxkl" localSheetId="24" hidden="1">{#N/A,#N/A,FALSE,"informes"}</definedName>
    <definedName name="kryxskrxkl" localSheetId="3" hidden="1">{#N/A,#N/A,FALSE,"informes"}</definedName>
    <definedName name="kryxskrxkl" localSheetId="4" hidden="1">{#N/A,#N/A,FALSE,"informes"}</definedName>
    <definedName name="kryxskrxkl" localSheetId="5" hidden="1">{#N/A,#N/A,FALSE,"informes"}</definedName>
    <definedName name="kryxskrxkl" localSheetId="6" hidden="1">{#N/A,#N/A,FALSE,"informes"}</definedName>
    <definedName name="kryxskrxkl" localSheetId="7" hidden="1">{#N/A,#N/A,FALSE,"informes"}</definedName>
    <definedName name="kryxskrxkl" localSheetId="8" hidden="1">{#N/A,#N/A,FALSE,"informes"}</definedName>
    <definedName name="kryxskrxkl" localSheetId="9" hidden="1">{#N/A,#N/A,FALSE,"informes"}</definedName>
    <definedName name="kryxskrxkl" localSheetId="0" hidden="1">{#N/A,#N/A,FALSE,"informes"}</definedName>
    <definedName name="kryxskrxkl" localSheetId="25" hidden="1">{#N/A,#N/A,FALSE,"informes"}</definedName>
    <definedName name="kryxskrxkl" localSheetId="34" hidden="1">{#N/A,#N/A,FALSE,"informes"}</definedName>
    <definedName name="kryxskrxkl" localSheetId="35" hidden="1">{#N/A,#N/A,FALSE,"informes"}</definedName>
    <definedName name="kryxskrxkl" localSheetId="36" hidden="1">{#N/A,#N/A,FALSE,"informes"}</definedName>
    <definedName name="kryxskrxkl" localSheetId="37" hidden="1">{#N/A,#N/A,FALSE,"informes"}</definedName>
    <definedName name="kryxskrxkl" localSheetId="38" hidden="1">{#N/A,#N/A,FALSE,"informes"}</definedName>
    <definedName name="kryxskrxkl" localSheetId="39" hidden="1">{#N/A,#N/A,FALSE,"informes"}</definedName>
    <definedName name="kryxskrxkl" localSheetId="40" hidden="1">{#N/A,#N/A,FALSE,"informes"}</definedName>
    <definedName name="kryxskrxkl" localSheetId="41" hidden="1">{#N/A,#N/A,FALSE,"informes"}</definedName>
    <definedName name="kryxskrxkl" localSheetId="42" hidden="1">{#N/A,#N/A,FALSE,"informes"}</definedName>
    <definedName name="kryxskrxkl" localSheetId="43" hidden="1">{#N/A,#N/A,FALSE,"informes"}</definedName>
    <definedName name="kryxskrxkl" localSheetId="26" hidden="1">{#N/A,#N/A,FALSE,"informes"}</definedName>
    <definedName name="kryxskrxkl" localSheetId="27" hidden="1">{#N/A,#N/A,FALSE,"informes"}</definedName>
    <definedName name="kryxskrxkl" localSheetId="28" hidden="1">{#N/A,#N/A,FALSE,"informes"}</definedName>
    <definedName name="kryxskrxkl" localSheetId="29" hidden="1">{#N/A,#N/A,FALSE,"informes"}</definedName>
    <definedName name="kryxskrxkl" localSheetId="30" hidden="1">{#N/A,#N/A,FALSE,"informes"}</definedName>
    <definedName name="kryxskrxkl" localSheetId="31" hidden="1">{#N/A,#N/A,FALSE,"informes"}</definedName>
    <definedName name="kryxskrxkl" localSheetId="32" hidden="1">{#N/A,#N/A,FALSE,"informes"}</definedName>
    <definedName name="kryxskrxkl" localSheetId="33" hidden="1">{#N/A,#N/A,FALSE,"informes"}</definedName>
    <definedName name="kryxskrxkl" hidden="1">{#N/A,#N/A,FALSE,"informes"}</definedName>
    <definedName name="largo">#REF!</definedName>
    <definedName name="LE">#REF!</definedName>
    <definedName name="LES" localSheetId="1" hidden="1">{#N/A,#N/A,FALSE,"informes"}</definedName>
    <definedName name="LES" localSheetId="10" hidden="1">{#N/A,#N/A,FALSE,"informes"}</definedName>
    <definedName name="LES" localSheetId="11" hidden="1">{#N/A,#N/A,FALSE,"informes"}</definedName>
    <definedName name="LES" localSheetId="17" hidden="1">{#N/A,#N/A,FALSE,"informes"}</definedName>
    <definedName name="LES" localSheetId="18" hidden="1">{#N/A,#N/A,FALSE,"informes"}</definedName>
    <definedName name="LES" localSheetId="19" hidden="1">{#N/A,#N/A,FALSE,"informes"}</definedName>
    <definedName name="LES" localSheetId="2" hidden="1">{#N/A,#N/A,FALSE,"informes"}</definedName>
    <definedName name="LES" localSheetId="20" hidden="1">{#N/A,#N/A,FALSE,"informes"}</definedName>
    <definedName name="LES" localSheetId="21" hidden="1">{#N/A,#N/A,FALSE,"informes"}</definedName>
    <definedName name="LES" localSheetId="22" hidden="1">{#N/A,#N/A,FALSE,"informes"}</definedName>
    <definedName name="LES" localSheetId="23" hidden="1">{#N/A,#N/A,FALSE,"informes"}</definedName>
    <definedName name="LES" localSheetId="24" hidden="1">{#N/A,#N/A,FALSE,"informes"}</definedName>
    <definedName name="LES" localSheetId="3" hidden="1">{#N/A,#N/A,FALSE,"informes"}</definedName>
    <definedName name="LES" localSheetId="4" hidden="1">{#N/A,#N/A,FALSE,"informes"}</definedName>
    <definedName name="LES" localSheetId="5" hidden="1">{#N/A,#N/A,FALSE,"informes"}</definedName>
    <definedName name="LES" localSheetId="6" hidden="1">{#N/A,#N/A,FALSE,"informes"}</definedName>
    <definedName name="LES" localSheetId="7" hidden="1">{#N/A,#N/A,FALSE,"informes"}</definedName>
    <definedName name="LES" localSheetId="8" hidden="1">{#N/A,#N/A,FALSE,"informes"}</definedName>
    <definedName name="LES" localSheetId="9" hidden="1">{#N/A,#N/A,FALSE,"informes"}</definedName>
    <definedName name="LES" localSheetId="0" hidden="1">{#N/A,#N/A,FALSE,"informes"}</definedName>
    <definedName name="LES" localSheetId="25" hidden="1">{#N/A,#N/A,FALSE,"informes"}</definedName>
    <definedName name="LES" localSheetId="34" hidden="1">{#N/A,#N/A,FALSE,"informes"}</definedName>
    <definedName name="LES" localSheetId="35" hidden="1">{#N/A,#N/A,FALSE,"informes"}</definedName>
    <definedName name="LES" localSheetId="36" hidden="1">{#N/A,#N/A,FALSE,"informes"}</definedName>
    <definedName name="LES" localSheetId="37" hidden="1">{#N/A,#N/A,FALSE,"informes"}</definedName>
    <definedName name="LES" localSheetId="38" hidden="1">{#N/A,#N/A,FALSE,"informes"}</definedName>
    <definedName name="LES" localSheetId="39" hidden="1">{#N/A,#N/A,FALSE,"informes"}</definedName>
    <definedName name="LES" localSheetId="40" hidden="1">{#N/A,#N/A,FALSE,"informes"}</definedName>
    <definedName name="LES" localSheetId="41" hidden="1">{#N/A,#N/A,FALSE,"informes"}</definedName>
    <definedName name="LES" localSheetId="42" hidden="1">{#N/A,#N/A,FALSE,"informes"}</definedName>
    <definedName name="LES" localSheetId="43" hidden="1">{#N/A,#N/A,FALSE,"informes"}</definedName>
    <definedName name="LES" localSheetId="26" hidden="1">{#N/A,#N/A,FALSE,"informes"}</definedName>
    <definedName name="LES" localSheetId="27" hidden="1">{#N/A,#N/A,FALSE,"informes"}</definedName>
    <definedName name="LES" localSheetId="28" hidden="1">{#N/A,#N/A,FALSE,"informes"}</definedName>
    <definedName name="LES" localSheetId="29" hidden="1">{#N/A,#N/A,FALSE,"informes"}</definedName>
    <definedName name="LES" localSheetId="30" hidden="1">{#N/A,#N/A,FALSE,"informes"}</definedName>
    <definedName name="LES" localSheetId="31" hidden="1">{#N/A,#N/A,FALSE,"informes"}</definedName>
    <definedName name="LES" localSheetId="32" hidden="1">{#N/A,#N/A,FALSE,"informes"}</definedName>
    <definedName name="LES" localSheetId="33" hidden="1">{#N/A,#N/A,FALSE,"informes"}</definedName>
    <definedName name="LES" hidden="1">{#N/A,#N/A,FALSE,"informes"}</definedName>
    <definedName name="letra">#REF!</definedName>
    <definedName name="LG">#REF!</definedName>
    <definedName name="LGperc">#REF!</definedName>
    <definedName name="LIBRE_00">#REF!</definedName>
    <definedName name="LIBRE_01_RESERVA">#REF!</definedName>
    <definedName name="LIBRE_02">#REF!</definedName>
    <definedName name="LIBRE_94">#REF!</definedName>
    <definedName name="LIBRE_95">#REF!</definedName>
    <definedName name="LIBRE_96">#REF!</definedName>
    <definedName name="LIBRE_97">#REF!</definedName>
    <definedName name="LIBRE_98">#REF!</definedName>
    <definedName name="LIBRE_99">#REF!</definedName>
    <definedName name="liqui">#REF!</definedName>
    <definedName name="liquidacion97" localSheetId="11">'[1]LIQUI-TRANSF'!#REF!</definedName>
    <definedName name="liquidacion97">#REF!</definedName>
    <definedName name="LIS" localSheetId="1" hidden="1">{#N/A,#N/A,FALSE,"informes"}</definedName>
    <definedName name="LIS" localSheetId="10" hidden="1">{#N/A,#N/A,FALSE,"informes"}</definedName>
    <definedName name="LIS" localSheetId="11" hidden="1">{#N/A,#N/A,FALSE,"informes"}</definedName>
    <definedName name="LIS" localSheetId="17" hidden="1">{#N/A,#N/A,FALSE,"informes"}</definedName>
    <definedName name="LIS" localSheetId="18" hidden="1">{#N/A,#N/A,FALSE,"informes"}</definedName>
    <definedName name="LIS" localSheetId="19" hidden="1">{#N/A,#N/A,FALSE,"informes"}</definedName>
    <definedName name="LIS" localSheetId="2" hidden="1">{#N/A,#N/A,FALSE,"informes"}</definedName>
    <definedName name="LIS" localSheetId="20" hidden="1">{#N/A,#N/A,FALSE,"informes"}</definedName>
    <definedName name="LIS" localSheetId="21" hidden="1">{#N/A,#N/A,FALSE,"informes"}</definedName>
    <definedName name="LIS" localSheetId="22" hidden="1">{#N/A,#N/A,FALSE,"informes"}</definedName>
    <definedName name="LIS" localSheetId="23" hidden="1">{#N/A,#N/A,FALSE,"informes"}</definedName>
    <definedName name="LIS" localSheetId="24" hidden="1">{#N/A,#N/A,FALSE,"informes"}</definedName>
    <definedName name="LIS" localSheetId="3" hidden="1">{#N/A,#N/A,FALSE,"informes"}</definedName>
    <definedName name="LIS" localSheetId="4" hidden="1">{#N/A,#N/A,FALSE,"informes"}</definedName>
    <definedName name="LIS" localSheetId="5" hidden="1">{#N/A,#N/A,FALSE,"informes"}</definedName>
    <definedName name="LIS" localSheetId="6" hidden="1">{#N/A,#N/A,FALSE,"informes"}</definedName>
    <definedName name="LIS" localSheetId="7" hidden="1">{#N/A,#N/A,FALSE,"informes"}</definedName>
    <definedName name="LIS" localSheetId="8" hidden="1">{#N/A,#N/A,FALSE,"informes"}</definedName>
    <definedName name="LIS" localSheetId="9" hidden="1">{#N/A,#N/A,FALSE,"informes"}</definedName>
    <definedName name="LIS" localSheetId="0" hidden="1">{#N/A,#N/A,FALSE,"informes"}</definedName>
    <definedName name="LIS" localSheetId="25" hidden="1">{#N/A,#N/A,FALSE,"informes"}</definedName>
    <definedName name="LIS" localSheetId="34" hidden="1">{#N/A,#N/A,FALSE,"informes"}</definedName>
    <definedName name="LIS" localSheetId="35" hidden="1">{#N/A,#N/A,FALSE,"informes"}</definedName>
    <definedName name="LIS" localSheetId="36" hidden="1">{#N/A,#N/A,FALSE,"informes"}</definedName>
    <definedName name="LIS" localSheetId="37" hidden="1">{#N/A,#N/A,FALSE,"informes"}</definedName>
    <definedName name="LIS" localSheetId="38" hidden="1">{#N/A,#N/A,FALSE,"informes"}</definedName>
    <definedName name="LIS" localSheetId="39" hidden="1">{#N/A,#N/A,FALSE,"informes"}</definedName>
    <definedName name="LIS" localSheetId="40" hidden="1">{#N/A,#N/A,FALSE,"informes"}</definedName>
    <definedName name="LIS" localSheetId="41" hidden="1">{#N/A,#N/A,FALSE,"informes"}</definedName>
    <definedName name="LIS" localSheetId="42" hidden="1">{#N/A,#N/A,FALSE,"informes"}</definedName>
    <definedName name="LIS" localSheetId="43" hidden="1">{#N/A,#N/A,FALSE,"informes"}</definedName>
    <definedName name="LIS" localSheetId="26" hidden="1">{#N/A,#N/A,FALSE,"informes"}</definedName>
    <definedName name="LIS" localSheetId="27" hidden="1">{#N/A,#N/A,FALSE,"informes"}</definedName>
    <definedName name="LIS" localSheetId="28" hidden="1">{#N/A,#N/A,FALSE,"informes"}</definedName>
    <definedName name="LIS" localSheetId="29" hidden="1">{#N/A,#N/A,FALSE,"informes"}</definedName>
    <definedName name="LIS" localSheetId="30" hidden="1">{#N/A,#N/A,FALSE,"informes"}</definedName>
    <definedName name="LIS" localSheetId="31" hidden="1">{#N/A,#N/A,FALSE,"informes"}</definedName>
    <definedName name="LIS" localSheetId="32" hidden="1">{#N/A,#N/A,FALSE,"informes"}</definedName>
    <definedName name="LIS" localSheetId="33" hidden="1">{#N/A,#N/A,FALSE,"informes"}</definedName>
    <definedName name="LIS" hidden="1">{#N/A,#N/A,FALSE,"informes"}</definedName>
    <definedName name="lklm" localSheetId="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1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1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1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18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1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2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2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2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2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24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4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5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6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8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25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34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35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36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3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38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3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4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4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4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4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26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2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28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2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3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3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3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3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rjslkndalñkvnkea" localSheetId="1" hidden="1">{"INGRESOS DOLARES",#N/A,FALSE,"informes"}</definedName>
    <definedName name="lkrjslkndalñkvnkea" localSheetId="10" hidden="1">{"INGRESOS DOLARES",#N/A,FALSE,"informes"}</definedName>
    <definedName name="lkrjslkndalñkvnkea" localSheetId="11" hidden="1">{"INGRESOS DOLARES",#N/A,FALSE,"informes"}</definedName>
    <definedName name="lkrjslkndalñkvnkea" localSheetId="17" hidden="1">{"INGRESOS DOLARES",#N/A,FALSE,"informes"}</definedName>
    <definedName name="lkrjslkndalñkvnkea" localSheetId="18" hidden="1">{"INGRESOS DOLARES",#N/A,FALSE,"informes"}</definedName>
    <definedName name="lkrjslkndalñkvnkea" localSheetId="19" hidden="1">{"INGRESOS DOLARES",#N/A,FALSE,"informes"}</definedName>
    <definedName name="lkrjslkndalñkvnkea" localSheetId="2" hidden="1">{"INGRESOS DOLARES",#N/A,FALSE,"informes"}</definedName>
    <definedName name="lkrjslkndalñkvnkea" localSheetId="20" hidden="1">{"INGRESOS DOLARES",#N/A,FALSE,"informes"}</definedName>
    <definedName name="lkrjslkndalñkvnkea" localSheetId="21" hidden="1">{"INGRESOS DOLARES",#N/A,FALSE,"informes"}</definedName>
    <definedName name="lkrjslkndalñkvnkea" localSheetId="22" hidden="1">{"INGRESOS DOLARES",#N/A,FALSE,"informes"}</definedName>
    <definedName name="lkrjslkndalñkvnkea" localSheetId="23" hidden="1">{"INGRESOS DOLARES",#N/A,FALSE,"informes"}</definedName>
    <definedName name="lkrjslkndalñkvnkea" localSheetId="24" hidden="1">{"INGRESOS DOLARES",#N/A,FALSE,"informes"}</definedName>
    <definedName name="lkrjslkndalñkvnkea" localSheetId="3" hidden="1">{"INGRESOS DOLARES",#N/A,FALSE,"informes"}</definedName>
    <definedName name="lkrjslkndalñkvnkea" localSheetId="4" hidden="1">{"INGRESOS DOLARES",#N/A,FALSE,"informes"}</definedName>
    <definedName name="lkrjslkndalñkvnkea" localSheetId="5" hidden="1">{"INGRESOS DOLARES",#N/A,FALSE,"informes"}</definedName>
    <definedName name="lkrjslkndalñkvnkea" localSheetId="6" hidden="1">{"INGRESOS DOLARES",#N/A,FALSE,"informes"}</definedName>
    <definedName name="lkrjslkndalñkvnkea" localSheetId="7" hidden="1">{"INGRESOS DOLARES",#N/A,FALSE,"informes"}</definedName>
    <definedName name="lkrjslkndalñkvnkea" localSheetId="8" hidden="1">{"INGRESOS DOLARES",#N/A,FALSE,"informes"}</definedName>
    <definedName name="lkrjslkndalñkvnkea" localSheetId="9" hidden="1">{"INGRESOS DOLARES",#N/A,FALSE,"informes"}</definedName>
    <definedName name="lkrjslkndalñkvnkea" localSheetId="0" hidden="1">{"INGRESOS DOLARES",#N/A,FALSE,"informes"}</definedName>
    <definedName name="lkrjslkndalñkvnkea" localSheetId="25" hidden="1">{"INGRESOS DOLARES",#N/A,FALSE,"informes"}</definedName>
    <definedName name="lkrjslkndalñkvnkea" localSheetId="34" hidden="1">{"INGRESOS DOLARES",#N/A,FALSE,"informes"}</definedName>
    <definedName name="lkrjslkndalñkvnkea" localSheetId="35" hidden="1">{"INGRESOS DOLARES",#N/A,FALSE,"informes"}</definedName>
    <definedName name="lkrjslkndalñkvnkea" localSheetId="36" hidden="1">{"INGRESOS DOLARES",#N/A,FALSE,"informes"}</definedName>
    <definedName name="lkrjslkndalñkvnkea" localSheetId="37" hidden="1">{"INGRESOS DOLARES",#N/A,FALSE,"informes"}</definedName>
    <definedName name="lkrjslkndalñkvnkea" localSheetId="38" hidden="1">{"INGRESOS DOLARES",#N/A,FALSE,"informes"}</definedName>
    <definedName name="lkrjslkndalñkvnkea" localSheetId="39" hidden="1">{"INGRESOS DOLARES",#N/A,FALSE,"informes"}</definedName>
    <definedName name="lkrjslkndalñkvnkea" localSheetId="40" hidden="1">{"INGRESOS DOLARES",#N/A,FALSE,"informes"}</definedName>
    <definedName name="lkrjslkndalñkvnkea" localSheetId="41" hidden="1">{"INGRESOS DOLARES",#N/A,FALSE,"informes"}</definedName>
    <definedName name="lkrjslkndalñkvnkea" localSheetId="42" hidden="1">{"INGRESOS DOLARES",#N/A,FALSE,"informes"}</definedName>
    <definedName name="lkrjslkndalñkvnkea" localSheetId="43" hidden="1">{"INGRESOS DOLARES",#N/A,FALSE,"informes"}</definedName>
    <definedName name="lkrjslkndalñkvnkea" localSheetId="26" hidden="1">{"INGRESOS DOLARES",#N/A,FALSE,"informes"}</definedName>
    <definedName name="lkrjslkndalñkvnkea" localSheetId="27" hidden="1">{"INGRESOS DOLARES",#N/A,FALSE,"informes"}</definedName>
    <definedName name="lkrjslkndalñkvnkea" localSheetId="28" hidden="1">{"INGRESOS DOLARES",#N/A,FALSE,"informes"}</definedName>
    <definedName name="lkrjslkndalñkvnkea" localSheetId="29" hidden="1">{"INGRESOS DOLARES",#N/A,FALSE,"informes"}</definedName>
    <definedName name="lkrjslkndalñkvnkea" localSheetId="30" hidden="1">{"INGRESOS DOLARES",#N/A,FALSE,"informes"}</definedName>
    <definedName name="lkrjslkndalñkvnkea" localSheetId="31" hidden="1">{"INGRESOS DOLARES",#N/A,FALSE,"informes"}</definedName>
    <definedName name="lkrjslkndalñkvnkea" localSheetId="32" hidden="1">{"INGRESOS DOLARES",#N/A,FALSE,"informes"}</definedName>
    <definedName name="lkrjslkndalñkvnkea" localSheetId="33" hidden="1">{"INGRESOS DOLARES",#N/A,FALSE,"informes"}</definedName>
    <definedName name="lkrjslkndalñkvnkea" hidden="1">{"INGRESOS DOLARES",#N/A,FALSE,"informes"}</definedName>
    <definedName name="LL" localSheetId="1" hidden="1">{#N/A,#N/A,FALSE,"informes"}</definedName>
    <definedName name="LL" localSheetId="10" hidden="1">{#N/A,#N/A,FALSE,"informes"}</definedName>
    <definedName name="LL" localSheetId="11" hidden="1">{#N/A,#N/A,FALSE,"informes"}</definedName>
    <definedName name="LL" localSheetId="17" hidden="1">{#N/A,#N/A,FALSE,"informes"}</definedName>
    <definedName name="LL" localSheetId="18" hidden="1">{#N/A,#N/A,FALSE,"informes"}</definedName>
    <definedName name="LL" localSheetId="19" hidden="1">{#N/A,#N/A,FALSE,"informes"}</definedName>
    <definedName name="LL" localSheetId="2" hidden="1">{#N/A,#N/A,FALSE,"informes"}</definedName>
    <definedName name="LL" localSheetId="20" hidden="1">{#N/A,#N/A,FALSE,"informes"}</definedName>
    <definedName name="LL" localSheetId="21" hidden="1">{#N/A,#N/A,FALSE,"informes"}</definedName>
    <definedName name="LL" localSheetId="22" hidden="1">{#N/A,#N/A,FALSE,"informes"}</definedName>
    <definedName name="LL" localSheetId="23" hidden="1">{#N/A,#N/A,FALSE,"informes"}</definedName>
    <definedName name="LL" localSheetId="24" hidden="1">{#N/A,#N/A,FALSE,"informes"}</definedName>
    <definedName name="LL" localSheetId="3" hidden="1">{#N/A,#N/A,FALSE,"informes"}</definedName>
    <definedName name="LL" localSheetId="4" hidden="1">{#N/A,#N/A,FALSE,"informes"}</definedName>
    <definedName name="LL" localSheetId="5" hidden="1">{#N/A,#N/A,FALSE,"informes"}</definedName>
    <definedName name="LL" localSheetId="6" hidden="1">{#N/A,#N/A,FALSE,"informes"}</definedName>
    <definedName name="LL" localSheetId="7" hidden="1">{#N/A,#N/A,FALSE,"informes"}</definedName>
    <definedName name="LL" localSheetId="8" hidden="1">{#N/A,#N/A,FALSE,"informes"}</definedName>
    <definedName name="LL" localSheetId="9" hidden="1">{#N/A,#N/A,FALSE,"informes"}</definedName>
    <definedName name="LL" localSheetId="0" hidden="1">{#N/A,#N/A,FALSE,"informes"}</definedName>
    <definedName name="LL" localSheetId="25" hidden="1">{#N/A,#N/A,FALSE,"informes"}</definedName>
    <definedName name="LL" localSheetId="34" hidden="1">{#N/A,#N/A,FALSE,"informes"}</definedName>
    <definedName name="LL" localSheetId="35" hidden="1">{#N/A,#N/A,FALSE,"informes"}</definedName>
    <definedName name="LL" localSheetId="36" hidden="1">{#N/A,#N/A,FALSE,"informes"}</definedName>
    <definedName name="LL" localSheetId="37" hidden="1">{#N/A,#N/A,FALSE,"informes"}</definedName>
    <definedName name="LL" localSheetId="38" hidden="1">{#N/A,#N/A,FALSE,"informes"}</definedName>
    <definedName name="LL" localSheetId="39" hidden="1">{#N/A,#N/A,FALSE,"informes"}</definedName>
    <definedName name="LL" localSheetId="40" hidden="1">{#N/A,#N/A,FALSE,"informes"}</definedName>
    <definedName name="LL" localSheetId="41" hidden="1">{#N/A,#N/A,FALSE,"informes"}</definedName>
    <definedName name="LL" localSheetId="42" hidden="1">{#N/A,#N/A,FALSE,"informes"}</definedName>
    <definedName name="LL" localSheetId="43" hidden="1">{#N/A,#N/A,FALSE,"informes"}</definedName>
    <definedName name="LL" localSheetId="26" hidden="1">{#N/A,#N/A,FALSE,"informes"}</definedName>
    <definedName name="LL" localSheetId="27" hidden="1">{#N/A,#N/A,FALSE,"informes"}</definedName>
    <definedName name="LL" localSheetId="28" hidden="1">{#N/A,#N/A,FALSE,"informes"}</definedName>
    <definedName name="LL" localSheetId="29" hidden="1">{#N/A,#N/A,FALSE,"informes"}</definedName>
    <definedName name="LL" localSheetId="30" hidden="1">{#N/A,#N/A,FALSE,"informes"}</definedName>
    <definedName name="LL" localSheetId="31" hidden="1">{#N/A,#N/A,FALSE,"informes"}</definedName>
    <definedName name="LL" localSheetId="32" hidden="1">{#N/A,#N/A,FALSE,"informes"}</definedName>
    <definedName name="LL" localSheetId="33" hidden="1">{#N/A,#N/A,FALSE,"informes"}</definedName>
    <definedName name="LL" hidden="1">{#N/A,#N/A,FALSE,"informes"}</definedName>
    <definedName name="LO" localSheetId="1" hidden="1">{"PAGOS DOLARES",#N/A,FALSE,"informes"}</definedName>
    <definedName name="LO" localSheetId="10" hidden="1">{"PAGOS DOLARES",#N/A,FALSE,"informes"}</definedName>
    <definedName name="LO" localSheetId="11" hidden="1">{"PAGOS DOLARES",#N/A,FALSE,"informes"}</definedName>
    <definedName name="LO" localSheetId="17" hidden="1">{"PAGOS DOLARES",#N/A,FALSE,"informes"}</definedName>
    <definedName name="LO" localSheetId="18" hidden="1">{"PAGOS DOLARES",#N/A,FALSE,"informes"}</definedName>
    <definedName name="LO" localSheetId="19" hidden="1">{"PAGOS DOLARES",#N/A,FALSE,"informes"}</definedName>
    <definedName name="LO" localSheetId="2" hidden="1">{"PAGOS DOLARES",#N/A,FALSE,"informes"}</definedName>
    <definedName name="LO" localSheetId="20" hidden="1">{"PAGOS DOLARES",#N/A,FALSE,"informes"}</definedName>
    <definedName name="LO" localSheetId="21" hidden="1">{"PAGOS DOLARES",#N/A,FALSE,"informes"}</definedName>
    <definedName name="LO" localSheetId="22" hidden="1">{"PAGOS DOLARES",#N/A,FALSE,"informes"}</definedName>
    <definedName name="LO" localSheetId="23" hidden="1">{"PAGOS DOLARES",#N/A,FALSE,"informes"}</definedName>
    <definedName name="LO" localSheetId="24" hidden="1">{"PAGOS DOLARES",#N/A,FALSE,"informes"}</definedName>
    <definedName name="LO" localSheetId="3" hidden="1">{"PAGOS DOLARES",#N/A,FALSE,"informes"}</definedName>
    <definedName name="LO" localSheetId="4" hidden="1">{"PAGOS DOLARES",#N/A,FALSE,"informes"}</definedName>
    <definedName name="LO" localSheetId="5" hidden="1">{"PAGOS DOLARES",#N/A,FALSE,"informes"}</definedName>
    <definedName name="LO" localSheetId="6" hidden="1">{"PAGOS DOLARES",#N/A,FALSE,"informes"}</definedName>
    <definedName name="LO" localSheetId="7" hidden="1">{"PAGOS DOLARES",#N/A,FALSE,"informes"}</definedName>
    <definedName name="LO" localSheetId="8" hidden="1">{"PAGOS DOLARES",#N/A,FALSE,"informes"}</definedName>
    <definedName name="LO" localSheetId="9" hidden="1">{"PAGOS DOLARES",#N/A,FALSE,"informes"}</definedName>
    <definedName name="LO" localSheetId="0" hidden="1">{"PAGOS DOLARES",#N/A,FALSE,"informes"}</definedName>
    <definedName name="LO" localSheetId="25" hidden="1">{"PAGOS DOLARES",#N/A,FALSE,"informes"}</definedName>
    <definedName name="LO" localSheetId="34" hidden="1">{"PAGOS DOLARES",#N/A,FALSE,"informes"}</definedName>
    <definedName name="LO" localSheetId="35" hidden="1">{"PAGOS DOLARES",#N/A,FALSE,"informes"}</definedName>
    <definedName name="LO" localSheetId="36" hidden="1">{"PAGOS DOLARES",#N/A,FALSE,"informes"}</definedName>
    <definedName name="LO" localSheetId="37" hidden="1">{"PAGOS DOLARES",#N/A,FALSE,"informes"}</definedName>
    <definedName name="LO" localSheetId="38" hidden="1">{"PAGOS DOLARES",#N/A,FALSE,"informes"}</definedName>
    <definedName name="LO" localSheetId="39" hidden="1">{"PAGOS DOLARES",#N/A,FALSE,"informes"}</definedName>
    <definedName name="LO" localSheetId="40" hidden="1">{"PAGOS DOLARES",#N/A,FALSE,"informes"}</definedName>
    <definedName name="LO" localSheetId="41" hidden="1">{"PAGOS DOLARES",#N/A,FALSE,"informes"}</definedName>
    <definedName name="LO" localSheetId="42" hidden="1">{"PAGOS DOLARES",#N/A,FALSE,"informes"}</definedName>
    <definedName name="LO" localSheetId="43" hidden="1">{"PAGOS DOLARES",#N/A,FALSE,"informes"}</definedName>
    <definedName name="LO" localSheetId="26" hidden="1">{"PAGOS DOLARES",#N/A,FALSE,"informes"}</definedName>
    <definedName name="LO" localSheetId="27" hidden="1">{"PAGOS DOLARES",#N/A,FALSE,"informes"}</definedName>
    <definedName name="LO" localSheetId="28" hidden="1">{"PAGOS DOLARES",#N/A,FALSE,"informes"}</definedName>
    <definedName name="LO" localSheetId="29" hidden="1">{"PAGOS DOLARES",#N/A,FALSE,"informes"}</definedName>
    <definedName name="LO" localSheetId="30" hidden="1">{"PAGOS DOLARES",#N/A,FALSE,"informes"}</definedName>
    <definedName name="LO" localSheetId="31" hidden="1">{"PAGOS DOLARES",#N/A,FALSE,"informes"}</definedName>
    <definedName name="LO" localSheetId="32" hidden="1">{"PAGOS DOLARES",#N/A,FALSE,"informes"}</definedName>
    <definedName name="LO" localSheetId="33" hidden="1">{"PAGOS DOLARES",#N/A,FALSE,"informes"}</definedName>
    <definedName name="LO" hidden="1">{"PAGOS DOLARES",#N/A,FALSE,"informes"}</definedName>
    <definedName name="Logico">#REF!</definedName>
    <definedName name="loq" localSheetId="1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10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11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17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18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19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2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20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21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22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23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24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3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4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5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6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7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8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9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0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25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34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35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36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37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38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39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40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41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42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43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26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27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28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29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30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31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32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33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P">#REF!</definedName>
    <definedName name="LPEperc">#REF!</definedName>
    <definedName name="LPORTADASECTOR">#REF!</definedName>
    <definedName name="LPperc">#REF!</definedName>
    <definedName name="LUI" localSheetId="1" hidden="1">{#N/A,#N/A,FALSE,"informes"}</definedName>
    <definedName name="LUI" localSheetId="10" hidden="1">{#N/A,#N/A,FALSE,"informes"}</definedName>
    <definedName name="LUI" localSheetId="11" hidden="1">{#N/A,#N/A,FALSE,"informes"}</definedName>
    <definedName name="LUI" localSheetId="17" hidden="1">{#N/A,#N/A,FALSE,"informes"}</definedName>
    <definedName name="LUI" localSheetId="18" hidden="1">{#N/A,#N/A,FALSE,"informes"}</definedName>
    <definedName name="LUI" localSheetId="19" hidden="1">{#N/A,#N/A,FALSE,"informes"}</definedName>
    <definedName name="LUI" localSheetId="2" hidden="1">{#N/A,#N/A,FALSE,"informes"}</definedName>
    <definedName name="LUI" localSheetId="20" hidden="1">{#N/A,#N/A,FALSE,"informes"}</definedName>
    <definedName name="LUI" localSheetId="21" hidden="1">{#N/A,#N/A,FALSE,"informes"}</definedName>
    <definedName name="LUI" localSheetId="22" hidden="1">{#N/A,#N/A,FALSE,"informes"}</definedName>
    <definedName name="LUI" localSheetId="23" hidden="1">{#N/A,#N/A,FALSE,"informes"}</definedName>
    <definedName name="LUI" localSheetId="24" hidden="1">{#N/A,#N/A,FALSE,"informes"}</definedName>
    <definedName name="LUI" localSheetId="3" hidden="1">{#N/A,#N/A,FALSE,"informes"}</definedName>
    <definedName name="LUI" localSheetId="4" hidden="1">{#N/A,#N/A,FALSE,"informes"}</definedName>
    <definedName name="LUI" localSheetId="5" hidden="1">{#N/A,#N/A,FALSE,"informes"}</definedName>
    <definedName name="LUI" localSheetId="6" hidden="1">{#N/A,#N/A,FALSE,"informes"}</definedName>
    <definedName name="LUI" localSheetId="7" hidden="1">{#N/A,#N/A,FALSE,"informes"}</definedName>
    <definedName name="LUI" localSheetId="8" hidden="1">{#N/A,#N/A,FALSE,"informes"}</definedName>
    <definedName name="LUI" localSheetId="9" hidden="1">{#N/A,#N/A,FALSE,"informes"}</definedName>
    <definedName name="LUI" localSheetId="0" hidden="1">{#N/A,#N/A,FALSE,"informes"}</definedName>
    <definedName name="LUI" localSheetId="25" hidden="1">{#N/A,#N/A,FALSE,"informes"}</definedName>
    <definedName name="LUI" localSheetId="34" hidden="1">{#N/A,#N/A,FALSE,"informes"}</definedName>
    <definedName name="LUI" localSheetId="35" hidden="1">{#N/A,#N/A,FALSE,"informes"}</definedName>
    <definedName name="LUI" localSheetId="36" hidden="1">{#N/A,#N/A,FALSE,"informes"}</definedName>
    <definedName name="LUI" localSheetId="37" hidden="1">{#N/A,#N/A,FALSE,"informes"}</definedName>
    <definedName name="LUI" localSheetId="38" hidden="1">{#N/A,#N/A,FALSE,"informes"}</definedName>
    <definedName name="LUI" localSheetId="39" hidden="1">{#N/A,#N/A,FALSE,"informes"}</definedName>
    <definedName name="LUI" localSheetId="40" hidden="1">{#N/A,#N/A,FALSE,"informes"}</definedName>
    <definedName name="LUI" localSheetId="41" hidden="1">{#N/A,#N/A,FALSE,"informes"}</definedName>
    <definedName name="LUI" localSheetId="42" hidden="1">{#N/A,#N/A,FALSE,"informes"}</definedName>
    <definedName name="LUI" localSheetId="43" hidden="1">{#N/A,#N/A,FALSE,"informes"}</definedName>
    <definedName name="LUI" localSheetId="26" hidden="1">{#N/A,#N/A,FALSE,"informes"}</definedName>
    <definedName name="LUI" localSheetId="27" hidden="1">{#N/A,#N/A,FALSE,"informes"}</definedName>
    <definedName name="LUI" localSheetId="28" hidden="1">{#N/A,#N/A,FALSE,"informes"}</definedName>
    <definedName name="LUI" localSheetId="29" hidden="1">{#N/A,#N/A,FALSE,"informes"}</definedName>
    <definedName name="LUI" localSheetId="30" hidden="1">{#N/A,#N/A,FALSE,"informes"}</definedName>
    <definedName name="LUI" localSheetId="31" hidden="1">{#N/A,#N/A,FALSE,"informes"}</definedName>
    <definedName name="LUI" localSheetId="32" hidden="1">{#N/A,#N/A,FALSE,"informes"}</definedName>
    <definedName name="LUI" localSheetId="33" hidden="1">{#N/A,#N/A,FALSE,"informes"}</definedName>
    <definedName name="LUI" hidden="1">{#N/A,#N/A,FALSE,"informes"}</definedName>
    <definedName name="LUNA" localSheetId="1" hidden="1">{"PAGOS DOLARES",#N/A,FALSE,"informes"}</definedName>
    <definedName name="LUNA" localSheetId="10" hidden="1">{"PAGOS DOLARES",#N/A,FALSE,"informes"}</definedName>
    <definedName name="LUNA" localSheetId="11" hidden="1">{"PAGOS DOLARES",#N/A,FALSE,"informes"}</definedName>
    <definedName name="LUNA" localSheetId="17" hidden="1">{"PAGOS DOLARES",#N/A,FALSE,"informes"}</definedName>
    <definedName name="LUNA" localSheetId="18" hidden="1">{"PAGOS DOLARES",#N/A,FALSE,"informes"}</definedName>
    <definedName name="LUNA" localSheetId="19" hidden="1">{"PAGOS DOLARES",#N/A,FALSE,"informes"}</definedName>
    <definedName name="LUNA" localSheetId="2" hidden="1">{"PAGOS DOLARES",#N/A,FALSE,"informes"}</definedName>
    <definedName name="LUNA" localSheetId="20" hidden="1">{"PAGOS DOLARES",#N/A,FALSE,"informes"}</definedName>
    <definedName name="LUNA" localSheetId="21" hidden="1">{"PAGOS DOLARES",#N/A,FALSE,"informes"}</definedName>
    <definedName name="LUNA" localSheetId="22" hidden="1">{"PAGOS DOLARES",#N/A,FALSE,"informes"}</definedName>
    <definedName name="LUNA" localSheetId="23" hidden="1">{"PAGOS DOLARES",#N/A,FALSE,"informes"}</definedName>
    <definedName name="LUNA" localSheetId="24" hidden="1">{"PAGOS DOLARES",#N/A,FALSE,"informes"}</definedName>
    <definedName name="LUNA" localSheetId="3" hidden="1">{"PAGOS DOLARES",#N/A,FALSE,"informes"}</definedName>
    <definedName name="LUNA" localSheetId="4" hidden="1">{"PAGOS DOLARES",#N/A,FALSE,"informes"}</definedName>
    <definedName name="LUNA" localSheetId="5" hidden="1">{"PAGOS DOLARES",#N/A,FALSE,"informes"}</definedName>
    <definedName name="LUNA" localSheetId="6" hidden="1">{"PAGOS DOLARES",#N/A,FALSE,"informes"}</definedName>
    <definedName name="LUNA" localSheetId="7" hidden="1">{"PAGOS DOLARES",#N/A,FALSE,"informes"}</definedName>
    <definedName name="LUNA" localSheetId="8" hidden="1">{"PAGOS DOLARES",#N/A,FALSE,"informes"}</definedName>
    <definedName name="LUNA" localSheetId="9" hidden="1">{"PAGOS DOLARES",#N/A,FALSE,"informes"}</definedName>
    <definedName name="LUNA" localSheetId="0" hidden="1">{"PAGOS DOLARES",#N/A,FALSE,"informes"}</definedName>
    <definedName name="LUNA" localSheetId="25" hidden="1">{"PAGOS DOLARES",#N/A,FALSE,"informes"}</definedName>
    <definedName name="LUNA" localSheetId="34" hidden="1">{"PAGOS DOLARES",#N/A,FALSE,"informes"}</definedName>
    <definedName name="LUNA" localSheetId="35" hidden="1">{"PAGOS DOLARES",#N/A,FALSE,"informes"}</definedName>
    <definedName name="LUNA" localSheetId="36" hidden="1">{"PAGOS DOLARES",#N/A,FALSE,"informes"}</definedName>
    <definedName name="LUNA" localSheetId="37" hidden="1">{"PAGOS DOLARES",#N/A,FALSE,"informes"}</definedName>
    <definedName name="LUNA" localSheetId="38" hidden="1">{"PAGOS DOLARES",#N/A,FALSE,"informes"}</definedName>
    <definedName name="LUNA" localSheetId="39" hidden="1">{"PAGOS DOLARES",#N/A,FALSE,"informes"}</definedName>
    <definedName name="LUNA" localSheetId="40" hidden="1">{"PAGOS DOLARES",#N/A,FALSE,"informes"}</definedName>
    <definedName name="LUNA" localSheetId="41" hidden="1">{"PAGOS DOLARES",#N/A,FALSE,"informes"}</definedName>
    <definedName name="LUNA" localSheetId="42" hidden="1">{"PAGOS DOLARES",#N/A,FALSE,"informes"}</definedName>
    <definedName name="LUNA" localSheetId="43" hidden="1">{"PAGOS DOLARES",#N/A,FALSE,"informes"}</definedName>
    <definedName name="LUNA" localSheetId="26" hidden="1">{"PAGOS DOLARES",#N/A,FALSE,"informes"}</definedName>
    <definedName name="LUNA" localSheetId="27" hidden="1">{"PAGOS DOLARES",#N/A,FALSE,"informes"}</definedName>
    <definedName name="LUNA" localSheetId="28" hidden="1">{"PAGOS DOLARES",#N/A,FALSE,"informes"}</definedName>
    <definedName name="LUNA" localSheetId="29" hidden="1">{"PAGOS DOLARES",#N/A,FALSE,"informes"}</definedName>
    <definedName name="LUNA" localSheetId="30" hidden="1">{"PAGOS DOLARES",#N/A,FALSE,"informes"}</definedName>
    <definedName name="LUNA" localSheetId="31" hidden="1">{"PAGOS DOLARES",#N/A,FALSE,"informes"}</definedName>
    <definedName name="LUNA" localSheetId="32" hidden="1">{"PAGOS DOLARES",#N/A,FALSE,"informes"}</definedName>
    <definedName name="LUNA" localSheetId="33" hidden="1">{"PAGOS DOLARES",#N/A,FALSE,"informes"}</definedName>
    <definedName name="LUNA" hidden="1">{"PAGOS DOLARES",#N/A,FALSE,"informes"}</definedName>
    <definedName name="LUZ" localSheetId="1" hidden="1">{#N/A,#N/A,FALSE,"informes"}</definedName>
    <definedName name="LUZ" localSheetId="10" hidden="1">{#N/A,#N/A,FALSE,"informes"}</definedName>
    <definedName name="LUZ" localSheetId="11" hidden="1">{#N/A,#N/A,FALSE,"informes"}</definedName>
    <definedName name="LUZ" localSheetId="17" hidden="1">{#N/A,#N/A,FALSE,"informes"}</definedName>
    <definedName name="LUZ" localSheetId="18" hidden="1">{#N/A,#N/A,FALSE,"informes"}</definedName>
    <definedName name="LUZ" localSheetId="19" hidden="1">{#N/A,#N/A,FALSE,"informes"}</definedName>
    <definedName name="LUZ" localSheetId="2" hidden="1">{#N/A,#N/A,FALSE,"informes"}</definedName>
    <definedName name="LUZ" localSheetId="20" hidden="1">{#N/A,#N/A,FALSE,"informes"}</definedName>
    <definedName name="LUZ" localSheetId="21" hidden="1">{#N/A,#N/A,FALSE,"informes"}</definedName>
    <definedName name="LUZ" localSheetId="22" hidden="1">{#N/A,#N/A,FALSE,"informes"}</definedName>
    <definedName name="LUZ" localSheetId="23" hidden="1">{#N/A,#N/A,FALSE,"informes"}</definedName>
    <definedName name="LUZ" localSheetId="24" hidden="1">{#N/A,#N/A,FALSE,"informes"}</definedName>
    <definedName name="LUZ" localSheetId="3" hidden="1">{#N/A,#N/A,FALSE,"informes"}</definedName>
    <definedName name="LUZ" localSheetId="4" hidden="1">{#N/A,#N/A,FALSE,"informes"}</definedName>
    <definedName name="LUZ" localSheetId="5" hidden="1">{#N/A,#N/A,FALSE,"informes"}</definedName>
    <definedName name="LUZ" localSheetId="6" hidden="1">{#N/A,#N/A,FALSE,"informes"}</definedName>
    <definedName name="LUZ" localSheetId="7" hidden="1">{#N/A,#N/A,FALSE,"informes"}</definedName>
    <definedName name="LUZ" localSheetId="8" hidden="1">{#N/A,#N/A,FALSE,"informes"}</definedName>
    <definedName name="LUZ" localSheetId="9" hidden="1">{#N/A,#N/A,FALSE,"informes"}</definedName>
    <definedName name="LUZ" localSheetId="0" hidden="1">{#N/A,#N/A,FALSE,"informes"}</definedName>
    <definedName name="LUZ" localSheetId="25" hidden="1">{#N/A,#N/A,FALSE,"informes"}</definedName>
    <definedName name="LUZ" localSheetId="34" hidden="1">{#N/A,#N/A,FALSE,"informes"}</definedName>
    <definedName name="LUZ" localSheetId="35" hidden="1">{#N/A,#N/A,FALSE,"informes"}</definedName>
    <definedName name="LUZ" localSheetId="36" hidden="1">{#N/A,#N/A,FALSE,"informes"}</definedName>
    <definedName name="LUZ" localSheetId="37" hidden="1">{#N/A,#N/A,FALSE,"informes"}</definedName>
    <definedName name="LUZ" localSheetId="38" hidden="1">{#N/A,#N/A,FALSE,"informes"}</definedName>
    <definedName name="LUZ" localSheetId="39" hidden="1">{#N/A,#N/A,FALSE,"informes"}</definedName>
    <definedName name="LUZ" localSheetId="40" hidden="1">{#N/A,#N/A,FALSE,"informes"}</definedName>
    <definedName name="LUZ" localSheetId="41" hidden="1">{#N/A,#N/A,FALSE,"informes"}</definedName>
    <definedName name="LUZ" localSheetId="42" hidden="1">{#N/A,#N/A,FALSE,"informes"}</definedName>
    <definedName name="LUZ" localSheetId="43" hidden="1">{#N/A,#N/A,FALSE,"informes"}</definedName>
    <definedName name="LUZ" localSheetId="26" hidden="1">{#N/A,#N/A,FALSE,"informes"}</definedName>
    <definedName name="LUZ" localSheetId="27" hidden="1">{#N/A,#N/A,FALSE,"informes"}</definedName>
    <definedName name="LUZ" localSheetId="28" hidden="1">{#N/A,#N/A,FALSE,"informes"}</definedName>
    <definedName name="LUZ" localSheetId="29" hidden="1">{#N/A,#N/A,FALSE,"informes"}</definedName>
    <definedName name="LUZ" localSheetId="30" hidden="1">{#N/A,#N/A,FALSE,"informes"}</definedName>
    <definedName name="LUZ" localSheetId="31" hidden="1">{#N/A,#N/A,FALSE,"informes"}</definedName>
    <definedName name="LUZ" localSheetId="32" hidden="1">{#N/A,#N/A,FALSE,"informes"}</definedName>
    <definedName name="LUZ" localSheetId="33" hidden="1">{#N/A,#N/A,FALSE,"informes"}</definedName>
    <definedName name="LUZ" hidden="1">{#N/A,#N/A,FALSE,"informes"}</definedName>
    <definedName name="M" localSheetId="11">[1]DATOS!$F$34</definedName>
    <definedName name="M">#REF!</definedName>
    <definedName name="MA" localSheetId="11">[1]APACDO!#REF!</definedName>
    <definedName name="MA">#REF!</definedName>
    <definedName name="MACRO">#REF!</definedName>
    <definedName name="Mar" localSheetId="11">[1]BCol!$R$3</definedName>
    <definedName name="Mar">#REF!</definedName>
    <definedName name="MAR._89">#REF!</definedName>
    <definedName name="Margen">#REF!</definedName>
    <definedName name="Marzo07">#REF!</definedName>
    <definedName name="MARZON" localSheetId="11">[1]VIGN!#REF!</definedName>
    <definedName name="MARZON">#REF!</definedName>
    <definedName name="MARZOP">#REF!</definedName>
    <definedName name="MARZORN">#REF!</definedName>
    <definedName name="MARZORP">#REF!</definedName>
    <definedName name="MATRIZRICS" localSheetId="11">'[1]RICS NUEVA HOJA DIARIA'!$A$1:$AB$42</definedName>
    <definedName name="MATRIZRICS">#REF!</definedName>
    <definedName name="May" localSheetId="11">[1]BCol!$T$3</definedName>
    <definedName name="May">#REF!</definedName>
    <definedName name="MAY._89">#REF!</definedName>
    <definedName name="Mdo">#REF!</definedName>
    <definedName name="mec">#REF!</definedName>
    <definedName name="MEC_UVR">OFFSET(#REF!,0,0,COUNTA(#REF!),1)</definedName>
    <definedName name="MENUIMP" localSheetId="11">[1]ENTRADA!#REF!</definedName>
    <definedName name="MENUIMP">#REF!</definedName>
    <definedName name="mes">#REF!</definedName>
    <definedName name="MesSub">OFFSET(#REF!,0,0,COUNTA(#REF!),1)</definedName>
    <definedName name="MET89B">#REF!</definedName>
    <definedName name="MET90B">#REF!</definedName>
    <definedName name="MET91B">#REF!</definedName>
    <definedName name="MET92B">#REF!</definedName>
    <definedName name="MET93B">#REF!</definedName>
    <definedName name="MET93C">#REF!</definedName>
    <definedName name="MET93D">#REF!</definedName>
    <definedName name="MET94B">#REF!</definedName>
    <definedName name="MET94C">#REF!</definedName>
    <definedName name="MET94D">#REF!</definedName>
    <definedName name="MET95A">#REF!</definedName>
    <definedName name="MET95B">#REF!</definedName>
    <definedName name="MET95C">#REF!</definedName>
    <definedName name="MET95D">#REF!</definedName>
    <definedName name="MET95E">#REF!</definedName>
    <definedName name="MET96A">#REF!</definedName>
    <definedName name="MET96B">#REF!</definedName>
    <definedName name="MET96C">#REF!</definedName>
    <definedName name="MET96D">#REF!</definedName>
    <definedName name="MET96E">#REF!</definedName>
    <definedName name="METROCRECIM">#REF!</definedName>
    <definedName name="METROPESOS">#REF!</definedName>
    <definedName name="METROPIB">#REF!</definedName>
    <definedName name="METROS">#REF!</definedName>
    <definedName name="METROS1">#REF!</definedName>
    <definedName name="METROS2">#REF!</definedName>
    <definedName name="mia" localSheetId="1" hidden="1">{#N/A,#N/A,FALSE,"informes"}</definedName>
    <definedName name="mia" localSheetId="10" hidden="1">{#N/A,#N/A,FALSE,"informes"}</definedName>
    <definedName name="mia" localSheetId="11" hidden="1">{#N/A,#N/A,FALSE,"informes"}</definedName>
    <definedName name="mia" localSheetId="17" hidden="1">{#N/A,#N/A,FALSE,"informes"}</definedName>
    <definedName name="mia" localSheetId="18" hidden="1">{#N/A,#N/A,FALSE,"informes"}</definedName>
    <definedName name="mia" localSheetId="19" hidden="1">{#N/A,#N/A,FALSE,"informes"}</definedName>
    <definedName name="mia" localSheetId="2" hidden="1">{#N/A,#N/A,FALSE,"informes"}</definedName>
    <definedName name="mia" localSheetId="20" hidden="1">{#N/A,#N/A,FALSE,"informes"}</definedName>
    <definedName name="mia" localSheetId="21" hidden="1">{#N/A,#N/A,FALSE,"informes"}</definedName>
    <definedName name="mia" localSheetId="22" hidden="1">{#N/A,#N/A,FALSE,"informes"}</definedName>
    <definedName name="mia" localSheetId="23" hidden="1">{#N/A,#N/A,FALSE,"informes"}</definedName>
    <definedName name="mia" localSheetId="24" hidden="1">{#N/A,#N/A,FALSE,"informes"}</definedName>
    <definedName name="mia" localSheetId="3" hidden="1">{#N/A,#N/A,FALSE,"informes"}</definedName>
    <definedName name="mia" localSheetId="4" hidden="1">{#N/A,#N/A,FALSE,"informes"}</definedName>
    <definedName name="mia" localSheetId="5" hidden="1">{#N/A,#N/A,FALSE,"informes"}</definedName>
    <definedName name="mia" localSheetId="6" hidden="1">{#N/A,#N/A,FALSE,"informes"}</definedName>
    <definedName name="mia" localSheetId="7" hidden="1">{#N/A,#N/A,FALSE,"informes"}</definedName>
    <definedName name="mia" localSheetId="8" hidden="1">{#N/A,#N/A,FALSE,"informes"}</definedName>
    <definedName name="mia" localSheetId="9" hidden="1">{#N/A,#N/A,FALSE,"informes"}</definedName>
    <definedName name="mia" localSheetId="0" hidden="1">{#N/A,#N/A,FALSE,"informes"}</definedName>
    <definedName name="mia" localSheetId="25" hidden="1">{#N/A,#N/A,FALSE,"informes"}</definedName>
    <definedName name="mia" localSheetId="34" hidden="1">{#N/A,#N/A,FALSE,"informes"}</definedName>
    <definedName name="mia" localSheetId="35" hidden="1">{#N/A,#N/A,FALSE,"informes"}</definedName>
    <definedName name="mia" localSheetId="36" hidden="1">{#N/A,#N/A,FALSE,"informes"}</definedName>
    <definedName name="mia" localSheetId="37" hidden="1">{#N/A,#N/A,FALSE,"informes"}</definedName>
    <definedName name="mia" localSheetId="38" hidden="1">{#N/A,#N/A,FALSE,"informes"}</definedName>
    <definedName name="mia" localSheetId="39" hidden="1">{#N/A,#N/A,FALSE,"informes"}</definedName>
    <definedName name="mia" localSheetId="40" hidden="1">{#N/A,#N/A,FALSE,"informes"}</definedName>
    <definedName name="mia" localSheetId="41" hidden="1">{#N/A,#N/A,FALSE,"informes"}</definedName>
    <definedName name="mia" localSheetId="42" hidden="1">{#N/A,#N/A,FALSE,"informes"}</definedName>
    <definedName name="mia" localSheetId="43" hidden="1">{#N/A,#N/A,FALSE,"informes"}</definedName>
    <definedName name="mia" localSheetId="26" hidden="1">{#N/A,#N/A,FALSE,"informes"}</definedName>
    <definedName name="mia" localSheetId="27" hidden="1">{#N/A,#N/A,FALSE,"informes"}</definedName>
    <definedName name="mia" localSheetId="28" hidden="1">{#N/A,#N/A,FALSE,"informes"}</definedName>
    <definedName name="mia" localSheetId="29" hidden="1">{#N/A,#N/A,FALSE,"informes"}</definedName>
    <definedName name="mia" localSheetId="30" hidden="1">{#N/A,#N/A,FALSE,"informes"}</definedName>
    <definedName name="mia" localSheetId="31" hidden="1">{#N/A,#N/A,FALSE,"informes"}</definedName>
    <definedName name="mia" localSheetId="32" hidden="1">{#N/A,#N/A,FALSE,"informes"}</definedName>
    <definedName name="mia" localSheetId="33" hidden="1">{#N/A,#N/A,FALSE,"informes"}</definedName>
    <definedName name="mia" hidden="1">{#N/A,#N/A,FALSE,"informes"}</definedName>
    <definedName name="MILITARES">#REF!</definedName>
    <definedName name="MILL">#REF!</definedName>
    <definedName name="MINISTRO" localSheetId="11">'[1]CUA1-3'!#REF!</definedName>
    <definedName name="MINISTRO">#REF!</definedName>
    <definedName name="mio">#REF!</definedName>
    <definedName name="MM" localSheetId="1" hidden="1">{"PAGOS DOLARES",#N/A,FALSE,"informes"}</definedName>
    <definedName name="MM" localSheetId="10" hidden="1">{"PAGOS DOLARES",#N/A,FALSE,"informes"}</definedName>
    <definedName name="MM" localSheetId="11" hidden="1">{"PAGOS DOLARES",#N/A,FALSE,"informes"}</definedName>
    <definedName name="MM" localSheetId="17" hidden="1">{"PAGOS DOLARES",#N/A,FALSE,"informes"}</definedName>
    <definedName name="MM" localSheetId="18" hidden="1">{"PAGOS DOLARES",#N/A,FALSE,"informes"}</definedName>
    <definedName name="MM" localSheetId="19" hidden="1">{"PAGOS DOLARES",#N/A,FALSE,"informes"}</definedName>
    <definedName name="MM" localSheetId="2" hidden="1">{"PAGOS DOLARES",#N/A,FALSE,"informes"}</definedName>
    <definedName name="MM" localSheetId="20" hidden="1">{"PAGOS DOLARES",#N/A,FALSE,"informes"}</definedName>
    <definedName name="MM" localSheetId="21" hidden="1">{"PAGOS DOLARES",#N/A,FALSE,"informes"}</definedName>
    <definedName name="MM" localSheetId="22" hidden="1">{"PAGOS DOLARES",#N/A,FALSE,"informes"}</definedName>
    <definedName name="MM" localSheetId="23" hidden="1">{"PAGOS DOLARES",#N/A,FALSE,"informes"}</definedName>
    <definedName name="MM" localSheetId="24" hidden="1">{"PAGOS DOLARES",#N/A,FALSE,"informes"}</definedName>
    <definedName name="MM" localSheetId="3" hidden="1">{"PAGOS DOLARES",#N/A,FALSE,"informes"}</definedName>
    <definedName name="MM" localSheetId="4" hidden="1">{"PAGOS DOLARES",#N/A,FALSE,"informes"}</definedName>
    <definedName name="MM" localSheetId="5" hidden="1">{"PAGOS DOLARES",#N/A,FALSE,"informes"}</definedName>
    <definedName name="MM" localSheetId="6" hidden="1">{"PAGOS DOLARES",#N/A,FALSE,"informes"}</definedName>
    <definedName name="MM" localSheetId="7" hidden="1">{"PAGOS DOLARES",#N/A,FALSE,"informes"}</definedName>
    <definedName name="MM" localSheetId="8" hidden="1">{"PAGOS DOLARES",#N/A,FALSE,"informes"}</definedName>
    <definedName name="MM" localSheetId="9" hidden="1">{"PAGOS DOLARES",#N/A,FALSE,"informes"}</definedName>
    <definedName name="MM" localSheetId="0" hidden="1">{"PAGOS DOLARES",#N/A,FALSE,"informes"}</definedName>
    <definedName name="MM" localSheetId="25" hidden="1">{"PAGOS DOLARES",#N/A,FALSE,"informes"}</definedName>
    <definedName name="MM" localSheetId="34" hidden="1">{"PAGOS DOLARES",#N/A,FALSE,"informes"}</definedName>
    <definedName name="MM" localSheetId="35" hidden="1">{"PAGOS DOLARES",#N/A,FALSE,"informes"}</definedName>
    <definedName name="MM" localSheetId="36" hidden="1">{"PAGOS DOLARES",#N/A,FALSE,"informes"}</definedName>
    <definedName name="MM" localSheetId="37" hidden="1">{"PAGOS DOLARES",#N/A,FALSE,"informes"}</definedName>
    <definedName name="MM" localSheetId="38" hidden="1">{"PAGOS DOLARES",#N/A,FALSE,"informes"}</definedName>
    <definedName name="MM" localSheetId="39" hidden="1">{"PAGOS DOLARES",#N/A,FALSE,"informes"}</definedName>
    <definedName name="MM" localSheetId="40" hidden="1">{"PAGOS DOLARES",#N/A,FALSE,"informes"}</definedName>
    <definedName name="MM" localSheetId="41" hidden="1">{"PAGOS DOLARES",#N/A,FALSE,"informes"}</definedName>
    <definedName name="MM" localSheetId="42" hidden="1">{"PAGOS DOLARES",#N/A,FALSE,"informes"}</definedName>
    <definedName name="MM" localSheetId="43" hidden="1">{"PAGOS DOLARES",#N/A,FALSE,"informes"}</definedName>
    <definedName name="MM" localSheetId="26" hidden="1">{"PAGOS DOLARES",#N/A,FALSE,"informes"}</definedName>
    <definedName name="MM" localSheetId="27" hidden="1">{"PAGOS DOLARES",#N/A,FALSE,"informes"}</definedName>
    <definedName name="MM" localSheetId="28" hidden="1">{"PAGOS DOLARES",#N/A,FALSE,"informes"}</definedName>
    <definedName name="MM" localSheetId="29" hidden="1">{"PAGOS DOLARES",#N/A,FALSE,"informes"}</definedName>
    <definedName name="MM" localSheetId="30" hidden="1">{"PAGOS DOLARES",#N/A,FALSE,"informes"}</definedName>
    <definedName name="MM" localSheetId="31" hidden="1">{"PAGOS DOLARES",#N/A,FALSE,"informes"}</definedName>
    <definedName name="MM" localSheetId="32" hidden="1">{"PAGOS DOLARES",#N/A,FALSE,"informes"}</definedName>
    <definedName name="MM" localSheetId="33" hidden="1">{"PAGOS DOLARES",#N/A,FALSE,"informes"}</definedName>
    <definedName name="MM" hidden="1">{"PAGOS DOLARES",#N/A,FALSE,"informes"}</definedName>
    <definedName name="MMMMMM" localSheetId="1" hidden="1">{"INGRESOS DOLARES",#N/A,FALSE,"informes"}</definedName>
    <definedName name="MMMMMM" localSheetId="10" hidden="1">{"INGRESOS DOLARES",#N/A,FALSE,"informes"}</definedName>
    <definedName name="MMMMMM" localSheetId="11" hidden="1">{"INGRESOS DOLARES",#N/A,FALSE,"informes"}</definedName>
    <definedName name="MMMMMM" localSheetId="17" hidden="1">{"INGRESOS DOLARES",#N/A,FALSE,"informes"}</definedName>
    <definedName name="MMMMMM" localSheetId="18" hidden="1">{"INGRESOS DOLARES",#N/A,FALSE,"informes"}</definedName>
    <definedName name="MMMMMM" localSheetId="19" hidden="1">{"INGRESOS DOLARES",#N/A,FALSE,"informes"}</definedName>
    <definedName name="MMMMMM" localSheetId="2" hidden="1">{"INGRESOS DOLARES",#N/A,FALSE,"informes"}</definedName>
    <definedName name="MMMMMM" localSheetId="20" hidden="1">{"INGRESOS DOLARES",#N/A,FALSE,"informes"}</definedName>
    <definedName name="MMMMMM" localSheetId="21" hidden="1">{"INGRESOS DOLARES",#N/A,FALSE,"informes"}</definedName>
    <definedName name="MMMMMM" localSheetId="22" hidden="1">{"INGRESOS DOLARES",#N/A,FALSE,"informes"}</definedName>
    <definedName name="MMMMMM" localSheetId="23" hidden="1">{"INGRESOS DOLARES",#N/A,FALSE,"informes"}</definedName>
    <definedName name="MMMMMM" localSheetId="24" hidden="1">{"INGRESOS DOLARES",#N/A,FALSE,"informes"}</definedName>
    <definedName name="MMMMMM" localSheetId="3" hidden="1">{"INGRESOS DOLARES",#N/A,FALSE,"informes"}</definedName>
    <definedName name="MMMMMM" localSheetId="4" hidden="1">{"INGRESOS DOLARES",#N/A,FALSE,"informes"}</definedName>
    <definedName name="MMMMMM" localSheetId="5" hidden="1">{"INGRESOS DOLARES",#N/A,FALSE,"informes"}</definedName>
    <definedName name="MMMMMM" localSheetId="6" hidden="1">{"INGRESOS DOLARES",#N/A,FALSE,"informes"}</definedName>
    <definedName name="MMMMMM" localSheetId="7" hidden="1">{"INGRESOS DOLARES",#N/A,FALSE,"informes"}</definedName>
    <definedName name="MMMMMM" localSheetId="8" hidden="1">{"INGRESOS DOLARES",#N/A,FALSE,"informes"}</definedName>
    <definedName name="MMMMMM" localSheetId="9" hidden="1">{"INGRESOS DOLARES",#N/A,FALSE,"informes"}</definedName>
    <definedName name="MMMMMM" localSheetId="0" hidden="1">{"INGRESOS DOLARES",#N/A,FALSE,"informes"}</definedName>
    <definedName name="MMMMMM" localSheetId="25" hidden="1">{"INGRESOS DOLARES",#N/A,FALSE,"informes"}</definedName>
    <definedName name="MMMMMM" localSheetId="34" hidden="1">{"INGRESOS DOLARES",#N/A,FALSE,"informes"}</definedName>
    <definedName name="MMMMMM" localSheetId="35" hidden="1">{"INGRESOS DOLARES",#N/A,FALSE,"informes"}</definedName>
    <definedName name="MMMMMM" localSheetId="36" hidden="1">{"INGRESOS DOLARES",#N/A,FALSE,"informes"}</definedName>
    <definedName name="MMMMMM" localSheetId="37" hidden="1">{"INGRESOS DOLARES",#N/A,FALSE,"informes"}</definedName>
    <definedName name="MMMMMM" localSheetId="38" hidden="1">{"INGRESOS DOLARES",#N/A,FALSE,"informes"}</definedName>
    <definedName name="MMMMMM" localSheetId="39" hidden="1">{"INGRESOS DOLARES",#N/A,FALSE,"informes"}</definedName>
    <definedName name="MMMMMM" localSheetId="40" hidden="1">{"INGRESOS DOLARES",#N/A,FALSE,"informes"}</definedName>
    <definedName name="MMMMMM" localSheetId="41" hidden="1">{"INGRESOS DOLARES",#N/A,FALSE,"informes"}</definedName>
    <definedName name="MMMMMM" localSheetId="42" hidden="1">{"INGRESOS DOLARES",#N/A,FALSE,"informes"}</definedName>
    <definedName name="MMMMMM" localSheetId="43" hidden="1">{"INGRESOS DOLARES",#N/A,FALSE,"informes"}</definedName>
    <definedName name="MMMMMM" localSheetId="26" hidden="1">{"INGRESOS DOLARES",#N/A,FALSE,"informes"}</definedName>
    <definedName name="MMMMMM" localSheetId="27" hidden="1">{"INGRESOS DOLARES",#N/A,FALSE,"informes"}</definedName>
    <definedName name="MMMMMM" localSheetId="28" hidden="1">{"INGRESOS DOLARES",#N/A,FALSE,"informes"}</definedName>
    <definedName name="MMMMMM" localSheetId="29" hidden="1">{"INGRESOS DOLARES",#N/A,FALSE,"informes"}</definedName>
    <definedName name="MMMMMM" localSheetId="30" hidden="1">{"INGRESOS DOLARES",#N/A,FALSE,"informes"}</definedName>
    <definedName name="MMMMMM" localSheetId="31" hidden="1">{"INGRESOS DOLARES",#N/A,FALSE,"informes"}</definedName>
    <definedName name="MMMMMM" localSheetId="32" hidden="1">{"INGRESOS DOLARES",#N/A,FALSE,"informes"}</definedName>
    <definedName name="MMMMMM" localSheetId="33" hidden="1">{"INGRESOS DOLARES",#N/A,FALSE,"informes"}</definedName>
    <definedName name="MMMMMM" hidden="1">{"INGRESOS DOLARES",#N/A,FALSE,"informes"}</definedName>
    <definedName name="MMULTEWUMATRANSCORR">#REF!</definedName>
    <definedName name="MN" localSheetId="1" hidden="1">{"PAGOS DOLARES",#N/A,FALSE,"informes"}</definedName>
    <definedName name="MN" localSheetId="10" hidden="1">{"PAGOS DOLARES",#N/A,FALSE,"informes"}</definedName>
    <definedName name="MN" localSheetId="11" hidden="1">{"PAGOS DOLARES",#N/A,FALSE,"informes"}</definedName>
    <definedName name="MN" localSheetId="17" hidden="1">{"PAGOS DOLARES",#N/A,FALSE,"informes"}</definedName>
    <definedName name="MN" localSheetId="18" hidden="1">{"PAGOS DOLARES",#N/A,FALSE,"informes"}</definedName>
    <definedName name="MN" localSheetId="19" hidden="1">{"PAGOS DOLARES",#N/A,FALSE,"informes"}</definedName>
    <definedName name="MN" localSheetId="2" hidden="1">{"PAGOS DOLARES",#N/A,FALSE,"informes"}</definedName>
    <definedName name="MN" localSheetId="20" hidden="1">{"PAGOS DOLARES",#N/A,FALSE,"informes"}</definedName>
    <definedName name="MN" localSheetId="21" hidden="1">{"PAGOS DOLARES",#N/A,FALSE,"informes"}</definedName>
    <definedName name="MN" localSheetId="22" hidden="1">{"PAGOS DOLARES",#N/A,FALSE,"informes"}</definedName>
    <definedName name="MN" localSheetId="23" hidden="1">{"PAGOS DOLARES",#N/A,FALSE,"informes"}</definedName>
    <definedName name="MN" localSheetId="24" hidden="1">{"PAGOS DOLARES",#N/A,FALSE,"informes"}</definedName>
    <definedName name="MN" localSheetId="3" hidden="1">{"PAGOS DOLARES",#N/A,FALSE,"informes"}</definedName>
    <definedName name="MN" localSheetId="4" hidden="1">{"PAGOS DOLARES",#N/A,FALSE,"informes"}</definedName>
    <definedName name="MN" localSheetId="5" hidden="1">{"PAGOS DOLARES",#N/A,FALSE,"informes"}</definedName>
    <definedName name="MN" localSheetId="6" hidden="1">{"PAGOS DOLARES",#N/A,FALSE,"informes"}</definedName>
    <definedName name="MN" localSheetId="7" hidden="1">{"PAGOS DOLARES",#N/A,FALSE,"informes"}</definedName>
    <definedName name="MN" localSheetId="8" hidden="1">{"PAGOS DOLARES",#N/A,FALSE,"informes"}</definedName>
    <definedName name="MN" localSheetId="9" hidden="1">{"PAGOS DOLARES",#N/A,FALSE,"informes"}</definedName>
    <definedName name="MN" localSheetId="0" hidden="1">{"PAGOS DOLARES",#N/A,FALSE,"informes"}</definedName>
    <definedName name="MN" localSheetId="25" hidden="1">{"PAGOS DOLARES",#N/A,FALSE,"informes"}</definedName>
    <definedName name="MN" localSheetId="34" hidden="1">{"PAGOS DOLARES",#N/A,FALSE,"informes"}</definedName>
    <definedName name="MN" localSheetId="35" hidden="1">{"PAGOS DOLARES",#N/A,FALSE,"informes"}</definedName>
    <definedName name="MN" localSheetId="36" hidden="1">{"PAGOS DOLARES",#N/A,FALSE,"informes"}</definedName>
    <definedName name="MN" localSheetId="37" hidden="1">{"PAGOS DOLARES",#N/A,FALSE,"informes"}</definedName>
    <definedName name="MN" localSheetId="38" hidden="1">{"PAGOS DOLARES",#N/A,FALSE,"informes"}</definedName>
    <definedName name="MN" localSheetId="39" hidden="1">{"PAGOS DOLARES",#N/A,FALSE,"informes"}</definedName>
    <definedName name="MN" localSheetId="40" hidden="1">{"PAGOS DOLARES",#N/A,FALSE,"informes"}</definedName>
    <definedName name="MN" localSheetId="41" hidden="1">{"PAGOS DOLARES",#N/A,FALSE,"informes"}</definedName>
    <definedName name="MN" localSheetId="42" hidden="1">{"PAGOS DOLARES",#N/A,FALSE,"informes"}</definedName>
    <definedName name="MN" localSheetId="43" hidden="1">{"PAGOS DOLARES",#N/A,FALSE,"informes"}</definedName>
    <definedName name="MN" localSheetId="26" hidden="1">{"PAGOS DOLARES",#N/A,FALSE,"informes"}</definedName>
    <definedName name="MN" localSheetId="27" hidden="1">{"PAGOS DOLARES",#N/A,FALSE,"informes"}</definedName>
    <definedName name="MN" localSheetId="28" hidden="1">{"PAGOS DOLARES",#N/A,FALSE,"informes"}</definedName>
    <definedName name="MN" localSheetId="29" hidden="1">{"PAGOS DOLARES",#N/A,FALSE,"informes"}</definedName>
    <definedName name="MN" localSheetId="30" hidden="1">{"PAGOS DOLARES",#N/A,FALSE,"informes"}</definedName>
    <definedName name="MN" localSheetId="31" hidden="1">{"PAGOS DOLARES",#N/A,FALSE,"informes"}</definedName>
    <definedName name="MN" localSheetId="32" hidden="1">{"PAGOS DOLARES",#N/A,FALSE,"informes"}</definedName>
    <definedName name="MN" localSheetId="33" hidden="1">{"PAGOS DOLARES",#N/A,FALSE,"informes"}</definedName>
    <definedName name="MN" hidden="1">{"PAGOS DOLARES",#N/A,FALSE,"informes"}</definedName>
    <definedName name="Mnemotecnicos">#REF!</definedName>
    <definedName name="Mon_UVR">OFFSET(#REF!,0,0,COUNTA(#REF!),1)</definedName>
    <definedName name="Moneda_externa_Corte_a" localSheetId="11">OFFSET('[1]Moneda - externa'!$A$54,0,0,COUNT('[1]Moneda - externa'!$A:$A))</definedName>
    <definedName name="Moneda_externa_Corte_a">OFFSET(#REF!,0,0,COUNT(#REF!))</definedName>
    <definedName name="Moneda_externa_Serie_1" localSheetId="11">OFFSET('[1]Moneda - externa'!$B$54,0,0,COUNT('[1]Moneda - externa'!$A:$A))</definedName>
    <definedName name="Moneda_externa_Serie_1">OFFSET(#REF!,0,0,COUNT(#REF!))</definedName>
    <definedName name="Moneda_externa_Serie_2" localSheetId="11">OFFSET('[1]Moneda - externa'!$C$54,0,0,COUNT('[1]Moneda - externa'!$A:$A))</definedName>
    <definedName name="Moneda_externa_Serie_2">OFFSET(#REF!,0,0,COUNT(#REF!))</definedName>
    <definedName name="Moneda_externa_Serie_3" localSheetId="11">OFFSET('[1]Moneda - externa'!$D$54,0,0,COUNT('[1]Moneda - externa'!$A:$A))</definedName>
    <definedName name="Moneda_externa_Serie_3">OFFSET(#REF!,0,0,COUNT(#REF!))</definedName>
    <definedName name="Moneda_externa_Serie_4" localSheetId="11">OFFSET('[1]Moneda - externa'!$E$54,0,0,COUNT('[1]Moneda - externa'!$A:$A))</definedName>
    <definedName name="Moneda_externa_Serie_4">OFFSET(#REF!,0,0,COUNT(#REF!))</definedName>
    <definedName name="Moneda_externa_Serie_5" localSheetId="11">OFFSET('[1]Moneda - externa'!$F$54,0,0,COUNT('[1]Moneda - externa'!$A:$A))</definedName>
    <definedName name="Moneda_externa_Serie_5">OFFSET(#REF!,0,0,COUNT(#REF!))</definedName>
    <definedName name="Moneda_externaColumna_título_etiqueta" localSheetId="11">[1]Title!$B$120</definedName>
    <definedName name="Moneda_externaColumna_título_etiqueta">#REF!</definedName>
    <definedName name="Moneda_externaColumna_título_etiqueta_2" localSheetId="11">[1]Title!$B$121</definedName>
    <definedName name="Moneda_externaColumna_título_etiqueta_2">#REF!</definedName>
    <definedName name="Moneda_externaColumna_título_etiqueta_3" localSheetId="11">[1]Title!$B$122</definedName>
    <definedName name="Moneda_externaColumna_título_etiqueta_3">#REF!</definedName>
    <definedName name="Moneda_externaColumna_título_etiqueta_4" localSheetId="11">[1]Title!$B$123</definedName>
    <definedName name="Moneda_externaColumna_título_etiqueta_4">#REF!</definedName>
    <definedName name="Moneda_externaColumna_título_etiqueta_5" localSheetId="11">[1]Title!$B$124</definedName>
    <definedName name="Moneda_externaColumna_título_etiqueta_5">#REF!</definedName>
    <definedName name="Moneda_externaColumna_título_etiqueta_6" localSheetId="11">[1]Title!$B$125</definedName>
    <definedName name="Moneda_externaColumna_título_etiqueta_6">#REF!</definedName>
    <definedName name="Moneda_externaSección_subtítulo_etiqueta" localSheetId="11">[1]Title!$B$119</definedName>
    <definedName name="Moneda_externaSección_subtítulo_etiqueta">#REF!</definedName>
    <definedName name="Moneda_externaSección_título_etiqueta" localSheetId="11">[1]Title!$B$118</definedName>
    <definedName name="Moneda_externaSección_título_etiqueta">#REF!</definedName>
    <definedName name="Moneda_interna_Corte_a" localSheetId="11">OFFSET('[1]Moneda - interna'!$A$53,0,0,COUNT('[1]Moneda - interna'!$A:$A))</definedName>
    <definedName name="Moneda_interna_Corte_a">OFFSET(#REF!,0,0,COUNT(#REF!))</definedName>
    <definedName name="Moneda_interna_Serie_1" localSheetId="11">OFFSET('[1]Moneda - interna'!$B$53,0,0,COUNT('[1]Moneda - interna'!$A:$A))</definedName>
    <definedName name="Moneda_interna_Serie_1">OFFSET(#REF!,0,0,COUNT(#REF!))</definedName>
    <definedName name="Moneda_interna_Serie_2" localSheetId="11">OFFSET('[1]Moneda - interna'!$C$53,0,0,COUNT('[1]Moneda - interna'!$A:$A))</definedName>
    <definedName name="Moneda_interna_Serie_2">OFFSET(#REF!,0,0,COUNT(#REF!))</definedName>
    <definedName name="Moneda_interna_Serie_3" localSheetId="11">OFFSET('[1]Moneda - interna'!$D$53,0,0,COUNT('[1]Moneda - interna'!$A:$A))</definedName>
    <definedName name="Moneda_interna_Serie_3">OFFSET(#REF!,0,0,COUNT(#REF!))</definedName>
    <definedName name="Moneda_interna_serie_4" localSheetId="11">OFFSET('[1]Moneda - interna'!$E$53,0,0,COUNT('[1]Moneda - interna'!$A:$A))</definedName>
    <definedName name="Moneda_interna_serie_4">OFFSET(#REF!,0,0,COUNT(#REF!))</definedName>
    <definedName name="Moneda_internaColumna_título_etiqueta" localSheetId="11">[1]Title!$B$113</definedName>
    <definedName name="Moneda_internaColumna_título_etiqueta">#REF!</definedName>
    <definedName name="Moneda_internaColumna_título_etiqueta_2" localSheetId="11">[1]Title!$B$114</definedName>
    <definedName name="Moneda_internaColumna_título_etiqueta_2">#REF!</definedName>
    <definedName name="Moneda_internaColumna_título_etiqueta_3" localSheetId="11">[1]Title!$B$115</definedName>
    <definedName name="Moneda_internaColumna_título_etiqueta_3">#REF!</definedName>
    <definedName name="Moneda_internaColumna_título_etiqueta_4" localSheetId="11">[1]Title!$B$116</definedName>
    <definedName name="Moneda_internaColumna_título_etiqueta_4">#REF!</definedName>
    <definedName name="Moneda_internaColumna_título_etiqueta_5" localSheetId="11">[1]Title!$B$117</definedName>
    <definedName name="Moneda_internaColumna_título_etiqueta_5">#REF!</definedName>
    <definedName name="Moneda_internaSección_subtítulo_etiqueta" localSheetId="11">[1]Title!$B$112</definedName>
    <definedName name="Moneda_internaSección_subtítulo_etiqueta">#REF!</definedName>
    <definedName name="Moneda_internaSección_título_etiqueta" localSheetId="11">[1]Title!$B$111</definedName>
    <definedName name="Moneda_internaSección_título_etiqueta">#REF!</definedName>
    <definedName name="Moneda_total_Corte_a" localSheetId="11">OFFSET('[1]Moneda - total'!$A$54,0,0,COUNT('[1]Moneda - total'!$A:$A))</definedName>
    <definedName name="Moneda_total_Corte_a">OFFSET(#REF!,0,0,COUNT(#REF!))</definedName>
    <definedName name="Moneda_total_Serie_1" localSheetId="11">OFFSET('[1]Moneda - total'!$B$54,0,0,COUNT('[1]Moneda - total'!$A:$A))</definedName>
    <definedName name="Moneda_total_Serie_1">OFFSET(#REF!,0,0,COUNT(#REF!))</definedName>
    <definedName name="Moneda_total_Serie_2" localSheetId="11">OFFSET('[1]Moneda - total'!$C$54,0,0,COUNT('[1]Moneda - total'!$A:$A))</definedName>
    <definedName name="Moneda_total_Serie_2">OFFSET(#REF!,0,0,COUNT(#REF!))</definedName>
    <definedName name="Moneda_total_Serie_3" localSheetId="11">OFFSET('[1]Moneda - total'!$D$54,0,0,COUNT('[1]Moneda - total'!$A:$A))</definedName>
    <definedName name="Moneda_total_Serie_3">OFFSET(#REF!,0,0,COUNT(#REF!))</definedName>
    <definedName name="Moneda_total_Serie_4" localSheetId="11">OFFSET('[1]Moneda - total'!$E$54,0,0,COUNT('[1]Moneda - total'!$A:$A))</definedName>
    <definedName name="Moneda_total_Serie_4">OFFSET(#REF!,0,0,COUNT(#REF!))</definedName>
    <definedName name="Moneda_total_Serie_5" localSheetId="11">OFFSET('[1]Moneda - total'!$F$54,0,0,COUNT('[1]Moneda - total'!$A:$A))</definedName>
    <definedName name="Moneda_total_Serie_5">OFFSET(#REF!,0,0,COUNT(#REF!))</definedName>
    <definedName name="Moneda_totalColumna_título_etiqueta" localSheetId="11">[1]Title!$B$128</definedName>
    <definedName name="Moneda_totalColumna_título_etiqueta">#REF!</definedName>
    <definedName name="Moneda_totalColumna_título_etiqueta_2" localSheetId="11">[1]Title!$B$129</definedName>
    <definedName name="Moneda_totalColumna_título_etiqueta_2">#REF!</definedName>
    <definedName name="Moneda_totalColumna_título_etiqueta_3" localSheetId="11">[1]Title!$B$130</definedName>
    <definedName name="Moneda_totalColumna_título_etiqueta_3">#REF!</definedName>
    <definedName name="Moneda_totalColumna_título_etiqueta_4" localSheetId="11">[1]Title!$B$131</definedName>
    <definedName name="Moneda_totalColumna_título_etiqueta_4">#REF!</definedName>
    <definedName name="Moneda_totalColumna_título_etiqueta_5" localSheetId="11">[1]Title!$B$132</definedName>
    <definedName name="Moneda_totalColumna_título_etiqueta_5">#REF!</definedName>
    <definedName name="Moneda_totalColumna_título_etiqueta_6" localSheetId="11">[1]Title!$B$133</definedName>
    <definedName name="Moneda_totalColumna_título_etiqueta_6">#REF!</definedName>
    <definedName name="Moneda_totalColumna_título_etiqueta_7" localSheetId="11">[1]Title!$B$134</definedName>
    <definedName name="Moneda_totalColumna_título_etiqueta_7">#REF!</definedName>
    <definedName name="Moneda_totalSección_subtítulo_etiqueta" localSheetId="11">[1]Title!$B$127</definedName>
    <definedName name="Moneda_totalSección_subtítulo_etiqueta">#REF!</definedName>
    <definedName name="Moneda_totalSección_título_etiqueta" localSheetId="11">[1]Title!$B$126</definedName>
    <definedName name="Moneda_totalSección_título_etiqueta">#REF!</definedName>
    <definedName name="mr" localSheetId="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1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1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2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2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2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3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3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3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3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3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3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4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4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4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4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2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2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2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2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3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3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3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3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UNICIPIO">#REF!</definedName>
    <definedName name="mw" localSheetId="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1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1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2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2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2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3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3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3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3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3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3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4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4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4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4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2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2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2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2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3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3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3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3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n">#REF!</definedName>
    <definedName name="N1_">#REF!</definedName>
    <definedName name="N2_">#REF!</definedName>
    <definedName name="N3_">#REF!</definedName>
    <definedName name="NACION">#REF!</definedName>
    <definedName name="Naturaleza1">#REF!</definedName>
    <definedName name="Naturaleza2">#REF!</definedName>
    <definedName name="Naturaleza3">#REF!</definedName>
    <definedName name="NE">#REF!</definedName>
    <definedName name="Nemos">#REF!</definedName>
    <definedName name="NEperc">#REF!</definedName>
    <definedName name="NETO1">#REF!</definedName>
    <definedName name="NETO2">#REF!</definedName>
    <definedName name="NETO3">#REF!</definedName>
    <definedName name="NETO4">#REF!</definedName>
    <definedName name="new" hidden="1">#REF!</definedName>
    <definedName name="nfoajañañldlfdkfkfgkfggjgjgj" localSheetId="1" hidden="1">{"PAGOS DOLARES",#N/A,FALSE,"informes"}</definedName>
    <definedName name="nfoajañañldlfdkfkfgkfggjgjgj" localSheetId="10" hidden="1">{"PAGOS DOLARES",#N/A,FALSE,"informes"}</definedName>
    <definedName name="nfoajañañldlfdkfkfgkfggjgjgj" localSheetId="11" hidden="1">{"PAGOS DOLARES",#N/A,FALSE,"informes"}</definedName>
    <definedName name="nfoajañañldlfdkfkfgkfggjgjgj" localSheetId="17" hidden="1">{"PAGOS DOLARES",#N/A,FALSE,"informes"}</definedName>
    <definedName name="nfoajañañldlfdkfkfgkfggjgjgj" localSheetId="18" hidden="1">{"PAGOS DOLARES",#N/A,FALSE,"informes"}</definedName>
    <definedName name="nfoajañañldlfdkfkfgkfggjgjgj" localSheetId="19" hidden="1">{"PAGOS DOLARES",#N/A,FALSE,"informes"}</definedName>
    <definedName name="nfoajañañldlfdkfkfgkfggjgjgj" localSheetId="2" hidden="1">{"PAGOS DOLARES",#N/A,FALSE,"informes"}</definedName>
    <definedName name="nfoajañañldlfdkfkfgkfggjgjgj" localSheetId="20" hidden="1">{"PAGOS DOLARES",#N/A,FALSE,"informes"}</definedName>
    <definedName name="nfoajañañldlfdkfkfgkfggjgjgj" localSheetId="21" hidden="1">{"PAGOS DOLARES",#N/A,FALSE,"informes"}</definedName>
    <definedName name="nfoajañañldlfdkfkfgkfggjgjgj" localSheetId="22" hidden="1">{"PAGOS DOLARES",#N/A,FALSE,"informes"}</definedName>
    <definedName name="nfoajañañldlfdkfkfgkfggjgjgj" localSheetId="23" hidden="1">{"PAGOS DOLARES",#N/A,FALSE,"informes"}</definedName>
    <definedName name="nfoajañañldlfdkfkfgkfggjgjgj" localSheetId="24" hidden="1">{"PAGOS DOLARES",#N/A,FALSE,"informes"}</definedName>
    <definedName name="nfoajañañldlfdkfkfgkfggjgjgj" localSheetId="3" hidden="1">{"PAGOS DOLARES",#N/A,FALSE,"informes"}</definedName>
    <definedName name="nfoajañañldlfdkfkfgkfggjgjgj" localSheetId="4" hidden="1">{"PAGOS DOLARES",#N/A,FALSE,"informes"}</definedName>
    <definedName name="nfoajañañldlfdkfkfgkfggjgjgj" localSheetId="5" hidden="1">{"PAGOS DOLARES",#N/A,FALSE,"informes"}</definedName>
    <definedName name="nfoajañañldlfdkfkfgkfggjgjgj" localSheetId="6" hidden="1">{"PAGOS DOLARES",#N/A,FALSE,"informes"}</definedName>
    <definedName name="nfoajañañldlfdkfkfgkfggjgjgj" localSheetId="7" hidden="1">{"PAGOS DOLARES",#N/A,FALSE,"informes"}</definedName>
    <definedName name="nfoajañañldlfdkfkfgkfggjgjgj" localSheetId="8" hidden="1">{"PAGOS DOLARES",#N/A,FALSE,"informes"}</definedName>
    <definedName name="nfoajañañldlfdkfkfgkfggjgjgj" localSheetId="9" hidden="1">{"PAGOS DOLARES",#N/A,FALSE,"informes"}</definedName>
    <definedName name="nfoajañañldlfdkfkfgkfggjgjgj" localSheetId="0" hidden="1">{"PAGOS DOLARES",#N/A,FALSE,"informes"}</definedName>
    <definedName name="nfoajañañldlfdkfkfgkfggjgjgj" localSheetId="25" hidden="1">{"PAGOS DOLARES",#N/A,FALSE,"informes"}</definedName>
    <definedName name="nfoajañañldlfdkfkfgkfggjgjgj" localSheetId="34" hidden="1">{"PAGOS DOLARES",#N/A,FALSE,"informes"}</definedName>
    <definedName name="nfoajañañldlfdkfkfgkfggjgjgj" localSheetId="35" hidden="1">{"PAGOS DOLARES",#N/A,FALSE,"informes"}</definedName>
    <definedName name="nfoajañañldlfdkfkfgkfggjgjgj" localSheetId="36" hidden="1">{"PAGOS DOLARES",#N/A,FALSE,"informes"}</definedName>
    <definedName name="nfoajañañldlfdkfkfgkfggjgjgj" localSheetId="37" hidden="1">{"PAGOS DOLARES",#N/A,FALSE,"informes"}</definedName>
    <definedName name="nfoajañañldlfdkfkfgkfggjgjgj" localSheetId="38" hidden="1">{"PAGOS DOLARES",#N/A,FALSE,"informes"}</definedName>
    <definedName name="nfoajañañldlfdkfkfgkfggjgjgj" localSheetId="39" hidden="1">{"PAGOS DOLARES",#N/A,FALSE,"informes"}</definedName>
    <definedName name="nfoajañañldlfdkfkfgkfggjgjgj" localSheetId="40" hidden="1">{"PAGOS DOLARES",#N/A,FALSE,"informes"}</definedName>
    <definedName name="nfoajañañldlfdkfkfgkfggjgjgj" localSheetId="41" hidden="1">{"PAGOS DOLARES",#N/A,FALSE,"informes"}</definedName>
    <definedName name="nfoajañañldlfdkfkfgkfggjgjgj" localSheetId="42" hidden="1">{"PAGOS DOLARES",#N/A,FALSE,"informes"}</definedName>
    <definedName name="nfoajañañldlfdkfkfgkfggjgjgj" localSheetId="43" hidden="1">{"PAGOS DOLARES",#N/A,FALSE,"informes"}</definedName>
    <definedName name="nfoajañañldlfdkfkfgkfggjgjgj" localSheetId="26" hidden="1">{"PAGOS DOLARES",#N/A,FALSE,"informes"}</definedName>
    <definedName name="nfoajañañldlfdkfkfgkfggjgjgj" localSheetId="27" hidden="1">{"PAGOS DOLARES",#N/A,FALSE,"informes"}</definedName>
    <definedName name="nfoajañañldlfdkfkfgkfggjgjgj" localSheetId="28" hidden="1">{"PAGOS DOLARES",#N/A,FALSE,"informes"}</definedName>
    <definedName name="nfoajañañldlfdkfkfgkfggjgjgj" localSheetId="29" hidden="1">{"PAGOS DOLARES",#N/A,FALSE,"informes"}</definedName>
    <definedName name="nfoajañañldlfdkfkfgkfggjgjgj" localSheetId="30" hidden="1">{"PAGOS DOLARES",#N/A,FALSE,"informes"}</definedName>
    <definedName name="nfoajañañldlfdkfkfgkfggjgjgj" localSheetId="31" hidden="1">{"PAGOS DOLARES",#N/A,FALSE,"informes"}</definedName>
    <definedName name="nfoajañañldlfdkfkfgkfggjgjgj" localSheetId="32" hidden="1">{"PAGOS DOLARES",#N/A,FALSE,"informes"}</definedName>
    <definedName name="nfoajañañldlfdkfkfgkfggjgjgj" localSheetId="33" hidden="1">{"PAGOS DOLARES",#N/A,FALSE,"informes"}</definedName>
    <definedName name="nfoajañañldlfdkfkfgkfggjgjgj" hidden="1">{"PAGOS DOLARES",#N/A,FALSE,"informes"}</definedName>
    <definedName name="nivcar">#REF!</definedName>
    <definedName name="nivel">#REF!</definedName>
    <definedName name="njzetzektryk" localSheetId="1" hidden="1">{"PAGOS DOLARES",#N/A,FALSE,"informes"}</definedName>
    <definedName name="njzetzektryk" localSheetId="10" hidden="1">{"PAGOS DOLARES",#N/A,FALSE,"informes"}</definedName>
    <definedName name="njzetzektryk" localSheetId="11" hidden="1">{"PAGOS DOLARES",#N/A,FALSE,"informes"}</definedName>
    <definedName name="njzetzektryk" localSheetId="17" hidden="1">{"PAGOS DOLARES",#N/A,FALSE,"informes"}</definedName>
    <definedName name="njzetzektryk" localSheetId="18" hidden="1">{"PAGOS DOLARES",#N/A,FALSE,"informes"}</definedName>
    <definedName name="njzetzektryk" localSheetId="19" hidden="1">{"PAGOS DOLARES",#N/A,FALSE,"informes"}</definedName>
    <definedName name="njzetzektryk" localSheetId="2" hidden="1">{"PAGOS DOLARES",#N/A,FALSE,"informes"}</definedName>
    <definedName name="njzetzektryk" localSheetId="20" hidden="1">{"PAGOS DOLARES",#N/A,FALSE,"informes"}</definedName>
    <definedName name="njzetzektryk" localSheetId="21" hidden="1">{"PAGOS DOLARES",#N/A,FALSE,"informes"}</definedName>
    <definedName name="njzetzektryk" localSheetId="22" hidden="1">{"PAGOS DOLARES",#N/A,FALSE,"informes"}</definedName>
    <definedName name="njzetzektryk" localSheetId="23" hidden="1">{"PAGOS DOLARES",#N/A,FALSE,"informes"}</definedName>
    <definedName name="njzetzektryk" localSheetId="24" hidden="1">{"PAGOS DOLARES",#N/A,FALSE,"informes"}</definedName>
    <definedName name="njzetzektryk" localSheetId="3" hidden="1">{"PAGOS DOLARES",#N/A,FALSE,"informes"}</definedName>
    <definedName name="njzetzektryk" localSheetId="4" hidden="1">{"PAGOS DOLARES",#N/A,FALSE,"informes"}</definedName>
    <definedName name="njzetzektryk" localSheetId="5" hidden="1">{"PAGOS DOLARES",#N/A,FALSE,"informes"}</definedName>
    <definedName name="njzetzektryk" localSheetId="6" hidden="1">{"PAGOS DOLARES",#N/A,FALSE,"informes"}</definedName>
    <definedName name="njzetzektryk" localSheetId="7" hidden="1">{"PAGOS DOLARES",#N/A,FALSE,"informes"}</definedName>
    <definedName name="njzetzektryk" localSheetId="8" hidden="1">{"PAGOS DOLARES",#N/A,FALSE,"informes"}</definedName>
    <definedName name="njzetzektryk" localSheetId="9" hidden="1">{"PAGOS DOLARES",#N/A,FALSE,"informes"}</definedName>
    <definedName name="njzetzektryk" localSheetId="0" hidden="1">{"PAGOS DOLARES",#N/A,FALSE,"informes"}</definedName>
    <definedName name="njzetzektryk" localSheetId="25" hidden="1">{"PAGOS DOLARES",#N/A,FALSE,"informes"}</definedName>
    <definedName name="njzetzektryk" localSheetId="34" hidden="1">{"PAGOS DOLARES",#N/A,FALSE,"informes"}</definedName>
    <definedName name="njzetzektryk" localSheetId="35" hidden="1">{"PAGOS DOLARES",#N/A,FALSE,"informes"}</definedName>
    <definedName name="njzetzektryk" localSheetId="36" hidden="1">{"PAGOS DOLARES",#N/A,FALSE,"informes"}</definedName>
    <definedName name="njzetzektryk" localSheetId="37" hidden="1">{"PAGOS DOLARES",#N/A,FALSE,"informes"}</definedName>
    <definedName name="njzetzektryk" localSheetId="38" hidden="1">{"PAGOS DOLARES",#N/A,FALSE,"informes"}</definedName>
    <definedName name="njzetzektryk" localSheetId="39" hidden="1">{"PAGOS DOLARES",#N/A,FALSE,"informes"}</definedName>
    <definedName name="njzetzektryk" localSheetId="40" hidden="1">{"PAGOS DOLARES",#N/A,FALSE,"informes"}</definedName>
    <definedName name="njzetzektryk" localSheetId="41" hidden="1">{"PAGOS DOLARES",#N/A,FALSE,"informes"}</definedName>
    <definedName name="njzetzektryk" localSheetId="42" hidden="1">{"PAGOS DOLARES",#N/A,FALSE,"informes"}</definedName>
    <definedName name="njzetzektryk" localSheetId="43" hidden="1">{"PAGOS DOLARES",#N/A,FALSE,"informes"}</definedName>
    <definedName name="njzetzektryk" localSheetId="26" hidden="1">{"PAGOS DOLARES",#N/A,FALSE,"informes"}</definedName>
    <definedName name="njzetzektryk" localSheetId="27" hidden="1">{"PAGOS DOLARES",#N/A,FALSE,"informes"}</definedName>
    <definedName name="njzetzektryk" localSheetId="28" hidden="1">{"PAGOS DOLARES",#N/A,FALSE,"informes"}</definedName>
    <definedName name="njzetzektryk" localSheetId="29" hidden="1">{"PAGOS DOLARES",#N/A,FALSE,"informes"}</definedName>
    <definedName name="njzetzektryk" localSheetId="30" hidden="1">{"PAGOS DOLARES",#N/A,FALSE,"informes"}</definedName>
    <definedName name="njzetzektryk" localSheetId="31" hidden="1">{"PAGOS DOLARES",#N/A,FALSE,"informes"}</definedName>
    <definedName name="njzetzektryk" localSheetId="32" hidden="1">{"PAGOS DOLARES",#N/A,FALSE,"informes"}</definedName>
    <definedName name="njzetzektryk" localSheetId="33" hidden="1">{"PAGOS DOLARES",#N/A,FALSE,"informes"}</definedName>
    <definedName name="njzetzektryk" hidden="1">{"PAGOS DOLARES",#N/A,FALSE,"informes"}</definedName>
    <definedName name="nklfrtmhosdgmlfgpnjrmsnmlrmn" localSheetId="1" hidden="1">{#N/A,#N/A,FALSE,"informes"}</definedName>
    <definedName name="nklfrtmhosdgmlfgpnjrmsnmlrmn" localSheetId="10" hidden="1">{#N/A,#N/A,FALSE,"informes"}</definedName>
    <definedName name="nklfrtmhosdgmlfgpnjrmsnmlrmn" localSheetId="11" hidden="1">{#N/A,#N/A,FALSE,"informes"}</definedName>
    <definedName name="nklfrtmhosdgmlfgpnjrmsnmlrmn" localSheetId="17" hidden="1">{#N/A,#N/A,FALSE,"informes"}</definedName>
    <definedName name="nklfrtmhosdgmlfgpnjrmsnmlrmn" localSheetId="18" hidden="1">{#N/A,#N/A,FALSE,"informes"}</definedName>
    <definedName name="nklfrtmhosdgmlfgpnjrmsnmlrmn" localSheetId="19" hidden="1">{#N/A,#N/A,FALSE,"informes"}</definedName>
    <definedName name="nklfrtmhosdgmlfgpnjrmsnmlrmn" localSheetId="2" hidden="1">{#N/A,#N/A,FALSE,"informes"}</definedName>
    <definedName name="nklfrtmhosdgmlfgpnjrmsnmlrmn" localSheetId="20" hidden="1">{#N/A,#N/A,FALSE,"informes"}</definedName>
    <definedName name="nklfrtmhosdgmlfgpnjrmsnmlrmn" localSheetId="21" hidden="1">{#N/A,#N/A,FALSE,"informes"}</definedName>
    <definedName name="nklfrtmhosdgmlfgpnjrmsnmlrmn" localSheetId="22" hidden="1">{#N/A,#N/A,FALSE,"informes"}</definedName>
    <definedName name="nklfrtmhosdgmlfgpnjrmsnmlrmn" localSheetId="23" hidden="1">{#N/A,#N/A,FALSE,"informes"}</definedName>
    <definedName name="nklfrtmhosdgmlfgpnjrmsnmlrmn" localSheetId="24" hidden="1">{#N/A,#N/A,FALSE,"informes"}</definedName>
    <definedName name="nklfrtmhosdgmlfgpnjrmsnmlrmn" localSheetId="3" hidden="1">{#N/A,#N/A,FALSE,"informes"}</definedName>
    <definedName name="nklfrtmhosdgmlfgpnjrmsnmlrmn" localSheetId="4" hidden="1">{#N/A,#N/A,FALSE,"informes"}</definedName>
    <definedName name="nklfrtmhosdgmlfgpnjrmsnmlrmn" localSheetId="5" hidden="1">{#N/A,#N/A,FALSE,"informes"}</definedName>
    <definedName name="nklfrtmhosdgmlfgpnjrmsnmlrmn" localSheetId="6" hidden="1">{#N/A,#N/A,FALSE,"informes"}</definedName>
    <definedName name="nklfrtmhosdgmlfgpnjrmsnmlrmn" localSheetId="7" hidden="1">{#N/A,#N/A,FALSE,"informes"}</definedName>
    <definedName name="nklfrtmhosdgmlfgpnjrmsnmlrmn" localSheetId="8" hidden="1">{#N/A,#N/A,FALSE,"informes"}</definedName>
    <definedName name="nklfrtmhosdgmlfgpnjrmsnmlrmn" localSheetId="9" hidden="1">{#N/A,#N/A,FALSE,"informes"}</definedName>
    <definedName name="nklfrtmhosdgmlfgpnjrmsnmlrmn" localSheetId="0" hidden="1">{#N/A,#N/A,FALSE,"informes"}</definedName>
    <definedName name="nklfrtmhosdgmlfgpnjrmsnmlrmn" localSheetId="25" hidden="1">{#N/A,#N/A,FALSE,"informes"}</definedName>
    <definedName name="nklfrtmhosdgmlfgpnjrmsnmlrmn" localSheetId="34" hidden="1">{#N/A,#N/A,FALSE,"informes"}</definedName>
    <definedName name="nklfrtmhosdgmlfgpnjrmsnmlrmn" localSheetId="35" hidden="1">{#N/A,#N/A,FALSE,"informes"}</definedName>
    <definedName name="nklfrtmhosdgmlfgpnjrmsnmlrmn" localSheetId="36" hidden="1">{#N/A,#N/A,FALSE,"informes"}</definedName>
    <definedName name="nklfrtmhosdgmlfgpnjrmsnmlrmn" localSheetId="37" hidden="1">{#N/A,#N/A,FALSE,"informes"}</definedName>
    <definedName name="nklfrtmhosdgmlfgpnjrmsnmlrmn" localSheetId="38" hidden="1">{#N/A,#N/A,FALSE,"informes"}</definedName>
    <definedName name="nklfrtmhosdgmlfgpnjrmsnmlrmn" localSheetId="39" hidden="1">{#N/A,#N/A,FALSE,"informes"}</definedName>
    <definedName name="nklfrtmhosdgmlfgpnjrmsnmlrmn" localSheetId="40" hidden="1">{#N/A,#N/A,FALSE,"informes"}</definedName>
    <definedName name="nklfrtmhosdgmlfgpnjrmsnmlrmn" localSheetId="41" hidden="1">{#N/A,#N/A,FALSE,"informes"}</definedName>
    <definedName name="nklfrtmhosdgmlfgpnjrmsnmlrmn" localSheetId="42" hidden="1">{#N/A,#N/A,FALSE,"informes"}</definedName>
    <definedName name="nklfrtmhosdgmlfgpnjrmsnmlrmn" localSheetId="43" hidden="1">{#N/A,#N/A,FALSE,"informes"}</definedName>
    <definedName name="nklfrtmhosdgmlfgpnjrmsnmlrmn" localSheetId="26" hidden="1">{#N/A,#N/A,FALSE,"informes"}</definedName>
    <definedName name="nklfrtmhosdgmlfgpnjrmsnmlrmn" localSheetId="27" hidden="1">{#N/A,#N/A,FALSE,"informes"}</definedName>
    <definedName name="nklfrtmhosdgmlfgpnjrmsnmlrmn" localSheetId="28" hidden="1">{#N/A,#N/A,FALSE,"informes"}</definedName>
    <definedName name="nklfrtmhosdgmlfgpnjrmsnmlrmn" localSheetId="29" hidden="1">{#N/A,#N/A,FALSE,"informes"}</definedName>
    <definedName name="nklfrtmhosdgmlfgpnjrmsnmlrmn" localSheetId="30" hidden="1">{#N/A,#N/A,FALSE,"informes"}</definedName>
    <definedName name="nklfrtmhosdgmlfgpnjrmsnmlrmn" localSheetId="31" hidden="1">{#N/A,#N/A,FALSE,"informes"}</definedName>
    <definedName name="nklfrtmhosdgmlfgpnjrmsnmlrmn" localSheetId="32" hidden="1">{#N/A,#N/A,FALSE,"informes"}</definedName>
    <definedName name="nklfrtmhosdgmlfgpnjrmsnmlrmn" localSheetId="33" hidden="1">{#N/A,#N/A,FALSE,"informes"}</definedName>
    <definedName name="nklfrtmhosdgmlfgpnjrmsnmlrmn" hidden="1">{#N/A,#N/A,FALSE,"informes"}</definedName>
    <definedName name="NLG">#REF!</definedName>
    <definedName name="nmklmeaknkgñlnkkgnmplrsñmjg" localSheetId="1" hidden="1">{#N/A,#N/A,FALSE,"informes"}</definedName>
    <definedName name="nmklmeaknkgñlnkkgnmplrsñmjg" localSheetId="10" hidden="1">{#N/A,#N/A,FALSE,"informes"}</definedName>
    <definedName name="nmklmeaknkgñlnkkgnmplrsñmjg" localSheetId="11" hidden="1">{#N/A,#N/A,FALSE,"informes"}</definedName>
    <definedName name="nmklmeaknkgñlnkkgnmplrsñmjg" localSheetId="17" hidden="1">{#N/A,#N/A,FALSE,"informes"}</definedName>
    <definedName name="nmklmeaknkgñlnkkgnmplrsñmjg" localSheetId="18" hidden="1">{#N/A,#N/A,FALSE,"informes"}</definedName>
    <definedName name="nmklmeaknkgñlnkkgnmplrsñmjg" localSheetId="19" hidden="1">{#N/A,#N/A,FALSE,"informes"}</definedName>
    <definedName name="nmklmeaknkgñlnkkgnmplrsñmjg" localSheetId="2" hidden="1">{#N/A,#N/A,FALSE,"informes"}</definedName>
    <definedName name="nmklmeaknkgñlnkkgnmplrsñmjg" localSheetId="20" hidden="1">{#N/A,#N/A,FALSE,"informes"}</definedName>
    <definedName name="nmklmeaknkgñlnkkgnmplrsñmjg" localSheetId="21" hidden="1">{#N/A,#N/A,FALSE,"informes"}</definedName>
    <definedName name="nmklmeaknkgñlnkkgnmplrsñmjg" localSheetId="22" hidden="1">{#N/A,#N/A,FALSE,"informes"}</definedName>
    <definedName name="nmklmeaknkgñlnkkgnmplrsñmjg" localSheetId="23" hidden="1">{#N/A,#N/A,FALSE,"informes"}</definedName>
    <definedName name="nmklmeaknkgñlnkkgnmplrsñmjg" localSheetId="24" hidden="1">{#N/A,#N/A,FALSE,"informes"}</definedName>
    <definedName name="nmklmeaknkgñlnkkgnmplrsñmjg" localSheetId="3" hidden="1">{#N/A,#N/A,FALSE,"informes"}</definedName>
    <definedName name="nmklmeaknkgñlnkkgnmplrsñmjg" localSheetId="4" hidden="1">{#N/A,#N/A,FALSE,"informes"}</definedName>
    <definedName name="nmklmeaknkgñlnkkgnmplrsñmjg" localSheetId="5" hidden="1">{#N/A,#N/A,FALSE,"informes"}</definedName>
    <definedName name="nmklmeaknkgñlnkkgnmplrsñmjg" localSheetId="6" hidden="1">{#N/A,#N/A,FALSE,"informes"}</definedName>
    <definedName name="nmklmeaknkgñlnkkgnmplrsñmjg" localSheetId="7" hidden="1">{#N/A,#N/A,FALSE,"informes"}</definedName>
    <definedName name="nmklmeaknkgñlnkkgnmplrsñmjg" localSheetId="8" hidden="1">{#N/A,#N/A,FALSE,"informes"}</definedName>
    <definedName name="nmklmeaknkgñlnkkgnmplrsñmjg" localSheetId="9" hidden="1">{#N/A,#N/A,FALSE,"informes"}</definedName>
    <definedName name="nmklmeaknkgñlnkkgnmplrsñmjg" localSheetId="0" hidden="1">{#N/A,#N/A,FALSE,"informes"}</definedName>
    <definedName name="nmklmeaknkgñlnkkgnmplrsñmjg" localSheetId="25" hidden="1">{#N/A,#N/A,FALSE,"informes"}</definedName>
    <definedName name="nmklmeaknkgñlnkkgnmplrsñmjg" localSheetId="34" hidden="1">{#N/A,#N/A,FALSE,"informes"}</definedName>
    <definedName name="nmklmeaknkgñlnkkgnmplrsñmjg" localSheetId="35" hidden="1">{#N/A,#N/A,FALSE,"informes"}</definedName>
    <definedName name="nmklmeaknkgñlnkkgnmplrsñmjg" localSheetId="36" hidden="1">{#N/A,#N/A,FALSE,"informes"}</definedName>
    <definedName name="nmklmeaknkgñlnkkgnmplrsñmjg" localSheetId="37" hidden="1">{#N/A,#N/A,FALSE,"informes"}</definedName>
    <definedName name="nmklmeaknkgñlnkkgnmplrsñmjg" localSheetId="38" hidden="1">{#N/A,#N/A,FALSE,"informes"}</definedName>
    <definedName name="nmklmeaknkgñlnkkgnmplrsñmjg" localSheetId="39" hidden="1">{#N/A,#N/A,FALSE,"informes"}</definedName>
    <definedName name="nmklmeaknkgñlnkkgnmplrsñmjg" localSheetId="40" hidden="1">{#N/A,#N/A,FALSE,"informes"}</definedName>
    <definedName name="nmklmeaknkgñlnkkgnmplrsñmjg" localSheetId="41" hidden="1">{#N/A,#N/A,FALSE,"informes"}</definedName>
    <definedName name="nmklmeaknkgñlnkkgnmplrsñmjg" localSheetId="42" hidden="1">{#N/A,#N/A,FALSE,"informes"}</definedName>
    <definedName name="nmklmeaknkgñlnkkgnmplrsñmjg" localSheetId="43" hidden="1">{#N/A,#N/A,FALSE,"informes"}</definedName>
    <definedName name="nmklmeaknkgñlnkkgnmplrsñmjg" localSheetId="26" hidden="1">{#N/A,#N/A,FALSE,"informes"}</definedName>
    <definedName name="nmklmeaknkgñlnkkgnmplrsñmjg" localSheetId="27" hidden="1">{#N/A,#N/A,FALSE,"informes"}</definedName>
    <definedName name="nmklmeaknkgñlnkkgnmplrsñmjg" localSheetId="28" hidden="1">{#N/A,#N/A,FALSE,"informes"}</definedName>
    <definedName name="nmklmeaknkgñlnkkgnmplrsñmjg" localSheetId="29" hidden="1">{#N/A,#N/A,FALSE,"informes"}</definedName>
    <definedName name="nmklmeaknkgñlnkkgnmplrsñmjg" localSheetId="30" hidden="1">{#N/A,#N/A,FALSE,"informes"}</definedName>
    <definedName name="nmklmeaknkgñlnkkgnmplrsñmjg" localSheetId="31" hidden="1">{#N/A,#N/A,FALSE,"informes"}</definedName>
    <definedName name="nmklmeaknkgñlnkkgnmplrsñmjg" localSheetId="32" hidden="1">{#N/A,#N/A,FALSE,"informes"}</definedName>
    <definedName name="nmklmeaknkgñlnkkgnmplrsñmjg" localSheetId="33" hidden="1">{#N/A,#N/A,FALSE,"informes"}</definedName>
    <definedName name="nmklmeaknkgñlnkkgnmplrsñmjg" hidden="1">{#N/A,#N/A,FALSE,"informes"}</definedName>
    <definedName name="nmltmylnmapemhammonkha" localSheetId="1" hidden="1">{"PAGOS DOLARES",#N/A,FALSE,"informes"}</definedName>
    <definedName name="nmltmylnmapemhammonkha" localSheetId="10" hidden="1">{"PAGOS DOLARES",#N/A,FALSE,"informes"}</definedName>
    <definedName name="nmltmylnmapemhammonkha" localSheetId="11" hidden="1">{"PAGOS DOLARES",#N/A,FALSE,"informes"}</definedName>
    <definedName name="nmltmylnmapemhammonkha" localSheetId="17" hidden="1">{"PAGOS DOLARES",#N/A,FALSE,"informes"}</definedName>
    <definedName name="nmltmylnmapemhammonkha" localSheetId="18" hidden="1">{"PAGOS DOLARES",#N/A,FALSE,"informes"}</definedName>
    <definedName name="nmltmylnmapemhammonkha" localSheetId="19" hidden="1">{"PAGOS DOLARES",#N/A,FALSE,"informes"}</definedName>
    <definedName name="nmltmylnmapemhammonkha" localSheetId="2" hidden="1">{"PAGOS DOLARES",#N/A,FALSE,"informes"}</definedName>
    <definedName name="nmltmylnmapemhammonkha" localSheetId="20" hidden="1">{"PAGOS DOLARES",#N/A,FALSE,"informes"}</definedName>
    <definedName name="nmltmylnmapemhammonkha" localSheetId="21" hidden="1">{"PAGOS DOLARES",#N/A,FALSE,"informes"}</definedName>
    <definedName name="nmltmylnmapemhammonkha" localSheetId="22" hidden="1">{"PAGOS DOLARES",#N/A,FALSE,"informes"}</definedName>
    <definedName name="nmltmylnmapemhammonkha" localSheetId="23" hidden="1">{"PAGOS DOLARES",#N/A,FALSE,"informes"}</definedName>
    <definedName name="nmltmylnmapemhammonkha" localSheetId="24" hidden="1">{"PAGOS DOLARES",#N/A,FALSE,"informes"}</definedName>
    <definedName name="nmltmylnmapemhammonkha" localSheetId="3" hidden="1">{"PAGOS DOLARES",#N/A,FALSE,"informes"}</definedName>
    <definedName name="nmltmylnmapemhammonkha" localSheetId="4" hidden="1">{"PAGOS DOLARES",#N/A,FALSE,"informes"}</definedName>
    <definedName name="nmltmylnmapemhammonkha" localSheetId="5" hidden="1">{"PAGOS DOLARES",#N/A,FALSE,"informes"}</definedName>
    <definedName name="nmltmylnmapemhammonkha" localSheetId="6" hidden="1">{"PAGOS DOLARES",#N/A,FALSE,"informes"}</definedName>
    <definedName name="nmltmylnmapemhammonkha" localSheetId="7" hidden="1">{"PAGOS DOLARES",#N/A,FALSE,"informes"}</definedName>
    <definedName name="nmltmylnmapemhammonkha" localSheetId="8" hidden="1">{"PAGOS DOLARES",#N/A,FALSE,"informes"}</definedName>
    <definedName name="nmltmylnmapemhammonkha" localSheetId="9" hidden="1">{"PAGOS DOLARES",#N/A,FALSE,"informes"}</definedName>
    <definedName name="nmltmylnmapemhammonkha" localSheetId="0" hidden="1">{"PAGOS DOLARES",#N/A,FALSE,"informes"}</definedName>
    <definedName name="nmltmylnmapemhammonkha" localSheetId="25" hidden="1">{"PAGOS DOLARES",#N/A,FALSE,"informes"}</definedName>
    <definedName name="nmltmylnmapemhammonkha" localSheetId="34" hidden="1">{"PAGOS DOLARES",#N/A,FALSE,"informes"}</definedName>
    <definedName name="nmltmylnmapemhammonkha" localSheetId="35" hidden="1">{"PAGOS DOLARES",#N/A,FALSE,"informes"}</definedName>
    <definedName name="nmltmylnmapemhammonkha" localSheetId="36" hidden="1">{"PAGOS DOLARES",#N/A,FALSE,"informes"}</definedName>
    <definedName name="nmltmylnmapemhammonkha" localSheetId="37" hidden="1">{"PAGOS DOLARES",#N/A,FALSE,"informes"}</definedName>
    <definedName name="nmltmylnmapemhammonkha" localSheetId="38" hidden="1">{"PAGOS DOLARES",#N/A,FALSE,"informes"}</definedName>
    <definedName name="nmltmylnmapemhammonkha" localSheetId="39" hidden="1">{"PAGOS DOLARES",#N/A,FALSE,"informes"}</definedName>
    <definedName name="nmltmylnmapemhammonkha" localSheetId="40" hidden="1">{"PAGOS DOLARES",#N/A,FALSE,"informes"}</definedName>
    <definedName name="nmltmylnmapemhammonkha" localSheetId="41" hidden="1">{"PAGOS DOLARES",#N/A,FALSE,"informes"}</definedName>
    <definedName name="nmltmylnmapemhammonkha" localSheetId="42" hidden="1">{"PAGOS DOLARES",#N/A,FALSE,"informes"}</definedName>
    <definedName name="nmltmylnmapemhammonkha" localSheetId="43" hidden="1">{"PAGOS DOLARES",#N/A,FALSE,"informes"}</definedName>
    <definedName name="nmltmylnmapemhammonkha" localSheetId="26" hidden="1">{"PAGOS DOLARES",#N/A,FALSE,"informes"}</definedName>
    <definedName name="nmltmylnmapemhammonkha" localSheetId="27" hidden="1">{"PAGOS DOLARES",#N/A,FALSE,"informes"}</definedName>
    <definedName name="nmltmylnmapemhammonkha" localSheetId="28" hidden="1">{"PAGOS DOLARES",#N/A,FALSE,"informes"}</definedName>
    <definedName name="nmltmylnmapemhammonkha" localSheetId="29" hidden="1">{"PAGOS DOLARES",#N/A,FALSE,"informes"}</definedName>
    <definedName name="nmltmylnmapemhammonkha" localSheetId="30" hidden="1">{"PAGOS DOLARES",#N/A,FALSE,"informes"}</definedName>
    <definedName name="nmltmylnmapemhammonkha" localSheetId="31" hidden="1">{"PAGOS DOLARES",#N/A,FALSE,"informes"}</definedName>
    <definedName name="nmltmylnmapemhammonkha" localSheetId="32" hidden="1">{"PAGOS DOLARES",#N/A,FALSE,"informes"}</definedName>
    <definedName name="nmltmylnmapemhammonkha" localSheetId="33" hidden="1">{"PAGOS DOLARES",#N/A,FALSE,"informes"}</definedName>
    <definedName name="nmltmylnmapemhammonkha" hidden="1">{"PAGOS DOLARES",#N/A,FALSE,"informes"}</definedName>
    <definedName name="NOINCLUIDCRECIM">#REF!</definedName>
    <definedName name="NOINCLUIPESOS">#REF!</definedName>
    <definedName name="NOK">#REF!</definedName>
    <definedName name="nomcar">#REF!</definedName>
    <definedName name="NominalCP">#REF!</definedName>
    <definedName name="nomniv">#REF!</definedName>
    <definedName name="noñkrmjeamnmtlnmkbvnsr" localSheetId="1" hidden="1">{#N/A,#N/A,FALSE,"informes"}</definedName>
    <definedName name="noñkrmjeamnmtlnmkbvnsr" localSheetId="10" hidden="1">{#N/A,#N/A,FALSE,"informes"}</definedName>
    <definedName name="noñkrmjeamnmtlnmkbvnsr" localSheetId="11" hidden="1">{#N/A,#N/A,FALSE,"informes"}</definedName>
    <definedName name="noñkrmjeamnmtlnmkbvnsr" localSheetId="17" hidden="1">{#N/A,#N/A,FALSE,"informes"}</definedName>
    <definedName name="noñkrmjeamnmtlnmkbvnsr" localSheetId="18" hidden="1">{#N/A,#N/A,FALSE,"informes"}</definedName>
    <definedName name="noñkrmjeamnmtlnmkbvnsr" localSheetId="19" hidden="1">{#N/A,#N/A,FALSE,"informes"}</definedName>
    <definedName name="noñkrmjeamnmtlnmkbvnsr" localSheetId="2" hidden="1">{#N/A,#N/A,FALSE,"informes"}</definedName>
    <definedName name="noñkrmjeamnmtlnmkbvnsr" localSheetId="20" hidden="1">{#N/A,#N/A,FALSE,"informes"}</definedName>
    <definedName name="noñkrmjeamnmtlnmkbvnsr" localSheetId="21" hidden="1">{#N/A,#N/A,FALSE,"informes"}</definedName>
    <definedName name="noñkrmjeamnmtlnmkbvnsr" localSheetId="22" hidden="1">{#N/A,#N/A,FALSE,"informes"}</definedName>
    <definedName name="noñkrmjeamnmtlnmkbvnsr" localSheetId="23" hidden="1">{#N/A,#N/A,FALSE,"informes"}</definedName>
    <definedName name="noñkrmjeamnmtlnmkbvnsr" localSheetId="24" hidden="1">{#N/A,#N/A,FALSE,"informes"}</definedName>
    <definedName name="noñkrmjeamnmtlnmkbvnsr" localSheetId="3" hidden="1">{#N/A,#N/A,FALSE,"informes"}</definedName>
    <definedName name="noñkrmjeamnmtlnmkbvnsr" localSheetId="4" hidden="1">{#N/A,#N/A,FALSE,"informes"}</definedName>
    <definedName name="noñkrmjeamnmtlnmkbvnsr" localSheetId="5" hidden="1">{#N/A,#N/A,FALSE,"informes"}</definedName>
    <definedName name="noñkrmjeamnmtlnmkbvnsr" localSheetId="6" hidden="1">{#N/A,#N/A,FALSE,"informes"}</definedName>
    <definedName name="noñkrmjeamnmtlnmkbvnsr" localSheetId="7" hidden="1">{#N/A,#N/A,FALSE,"informes"}</definedName>
    <definedName name="noñkrmjeamnmtlnmkbvnsr" localSheetId="8" hidden="1">{#N/A,#N/A,FALSE,"informes"}</definedName>
    <definedName name="noñkrmjeamnmtlnmkbvnsr" localSheetId="9" hidden="1">{#N/A,#N/A,FALSE,"informes"}</definedName>
    <definedName name="noñkrmjeamnmtlnmkbvnsr" localSheetId="0" hidden="1">{#N/A,#N/A,FALSE,"informes"}</definedName>
    <definedName name="noñkrmjeamnmtlnmkbvnsr" localSheetId="25" hidden="1">{#N/A,#N/A,FALSE,"informes"}</definedName>
    <definedName name="noñkrmjeamnmtlnmkbvnsr" localSheetId="34" hidden="1">{#N/A,#N/A,FALSE,"informes"}</definedName>
    <definedName name="noñkrmjeamnmtlnmkbvnsr" localSheetId="35" hidden="1">{#N/A,#N/A,FALSE,"informes"}</definedName>
    <definedName name="noñkrmjeamnmtlnmkbvnsr" localSheetId="36" hidden="1">{#N/A,#N/A,FALSE,"informes"}</definedName>
    <definedName name="noñkrmjeamnmtlnmkbvnsr" localSheetId="37" hidden="1">{#N/A,#N/A,FALSE,"informes"}</definedName>
    <definedName name="noñkrmjeamnmtlnmkbvnsr" localSheetId="38" hidden="1">{#N/A,#N/A,FALSE,"informes"}</definedName>
    <definedName name="noñkrmjeamnmtlnmkbvnsr" localSheetId="39" hidden="1">{#N/A,#N/A,FALSE,"informes"}</definedName>
    <definedName name="noñkrmjeamnmtlnmkbvnsr" localSheetId="40" hidden="1">{#N/A,#N/A,FALSE,"informes"}</definedName>
    <definedName name="noñkrmjeamnmtlnmkbvnsr" localSheetId="41" hidden="1">{#N/A,#N/A,FALSE,"informes"}</definedName>
    <definedName name="noñkrmjeamnmtlnmkbvnsr" localSheetId="42" hidden="1">{#N/A,#N/A,FALSE,"informes"}</definedName>
    <definedName name="noñkrmjeamnmtlnmkbvnsr" localSheetId="43" hidden="1">{#N/A,#N/A,FALSE,"informes"}</definedName>
    <definedName name="noñkrmjeamnmtlnmkbvnsr" localSheetId="26" hidden="1">{#N/A,#N/A,FALSE,"informes"}</definedName>
    <definedName name="noñkrmjeamnmtlnmkbvnsr" localSheetId="27" hidden="1">{#N/A,#N/A,FALSE,"informes"}</definedName>
    <definedName name="noñkrmjeamnmtlnmkbvnsr" localSheetId="28" hidden="1">{#N/A,#N/A,FALSE,"informes"}</definedName>
    <definedName name="noñkrmjeamnmtlnmkbvnsr" localSheetId="29" hidden="1">{#N/A,#N/A,FALSE,"informes"}</definedName>
    <definedName name="noñkrmjeamnmtlnmkbvnsr" localSheetId="30" hidden="1">{#N/A,#N/A,FALSE,"informes"}</definedName>
    <definedName name="noñkrmjeamnmtlnmkbvnsr" localSheetId="31" hidden="1">{#N/A,#N/A,FALSE,"informes"}</definedName>
    <definedName name="noñkrmjeamnmtlnmkbvnsr" localSheetId="32" hidden="1">{#N/A,#N/A,FALSE,"informes"}</definedName>
    <definedName name="noñkrmjeamnmtlnmkbvnsr" localSheetId="33" hidden="1">{#N/A,#N/A,FALSE,"informes"}</definedName>
    <definedName name="noñkrmjeamnmtlnmkbvnsr" hidden="1">{#N/A,#N/A,FALSE,"informes"}</definedName>
    <definedName name="NOS" localSheetId="1" hidden="1">{"INGRESOS DOLARES",#N/A,FALSE,"informes"}</definedName>
    <definedName name="NOS" localSheetId="10" hidden="1">{"INGRESOS DOLARES",#N/A,FALSE,"informes"}</definedName>
    <definedName name="NOS" localSheetId="11" hidden="1">{"INGRESOS DOLARES",#N/A,FALSE,"informes"}</definedName>
    <definedName name="NOS" localSheetId="17" hidden="1">{"INGRESOS DOLARES",#N/A,FALSE,"informes"}</definedName>
    <definedName name="NOS" localSheetId="18" hidden="1">{"INGRESOS DOLARES",#N/A,FALSE,"informes"}</definedName>
    <definedName name="NOS" localSheetId="19" hidden="1">{"INGRESOS DOLARES",#N/A,FALSE,"informes"}</definedName>
    <definedName name="NOS" localSheetId="2" hidden="1">{"INGRESOS DOLARES",#N/A,FALSE,"informes"}</definedName>
    <definedName name="NOS" localSheetId="20" hidden="1">{"INGRESOS DOLARES",#N/A,FALSE,"informes"}</definedName>
    <definedName name="NOS" localSheetId="21" hidden="1">{"INGRESOS DOLARES",#N/A,FALSE,"informes"}</definedName>
    <definedName name="NOS" localSheetId="22" hidden="1">{"INGRESOS DOLARES",#N/A,FALSE,"informes"}</definedName>
    <definedName name="NOS" localSheetId="23" hidden="1">{"INGRESOS DOLARES",#N/A,FALSE,"informes"}</definedName>
    <definedName name="NOS" localSheetId="24" hidden="1">{"INGRESOS DOLARES",#N/A,FALSE,"informes"}</definedName>
    <definedName name="NOS" localSheetId="3" hidden="1">{"INGRESOS DOLARES",#N/A,FALSE,"informes"}</definedName>
    <definedName name="NOS" localSheetId="4" hidden="1">{"INGRESOS DOLARES",#N/A,FALSE,"informes"}</definedName>
    <definedName name="NOS" localSheetId="5" hidden="1">{"INGRESOS DOLARES",#N/A,FALSE,"informes"}</definedName>
    <definedName name="NOS" localSheetId="6" hidden="1">{"INGRESOS DOLARES",#N/A,FALSE,"informes"}</definedName>
    <definedName name="NOS" localSheetId="7" hidden="1">{"INGRESOS DOLARES",#N/A,FALSE,"informes"}</definedName>
    <definedName name="NOS" localSheetId="8" hidden="1">{"INGRESOS DOLARES",#N/A,FALSE,"informes"}</definedName>
    <definedName name="NOS" localSheetId="9" hidden="1">{"INGRESOS DOLARES",#N/A,FALSE,"informes"}</definedName>
    <definedName name="NOS" localSheetId="0" hidden="1">{"INGRESOS DOLARES",#N/A,FALSE,"informes"}</definedName>
    <definedName name="NOS" localSheetId="25" hidden="1">{"INGRESOS DOLARES",#N/A,FALSE,"informes"}</definedName>
    <definedName name="NOS" localSheetId="34" hidden="1">{"INGRESOS DOLARES",#N/A,FALSE,"informes"}</definedName>
    <definedName name="NOS" localSheetId="35" hidden="1">{"INGRESOS DOLARES",#N/A,FALSE,"informes"}</definedName>
    <definedName name="NOS" localSheetId="36" hidden="1">{"INGRESOS DOLARES",#N/A,FALSE,"informes"}</definedName>
    <definedName name="NOS" localSheetId="37" hidden="1">{"INGRESOS DOLARES",#N/A,FALSE,"informes"}</definedName>
    <definedName name="NOS" localSheetId="38" hidden="1">{"INGRESOS DOLARES",#N/A,FALSE,"informes"}</definedName>
    <definedName name="NOS" localSheetId="39" hidden="1">{"INGRESOS DOLARES",#N/A,FALSE,"informes"}</definedName>
    <definedName name="NOS" localSheetId="40" hidden="1">{"INGRESOS DOLARES",#N/A,FALSE,"informes"}</definedName>
    <definedName name="NOS" localSheetId="41" hidden="1">{"INGRESOS DOLARES",#N/A,FALSE,"informes"}</definedName>
    <definedName name="NOS" localSheetId="42" hidden="1">{"INGRESOS DOLARES",#N/A,FALSE,"informes"}</definedName>
    <definedName name="NOS" localSheetId="43" hidden="1">{"INGRESOS DOLARES",#N/A,FALSE,"informes"}</definedName>
    <definedName name="NOS" localSheetId="26" hidden="1">{"INGRESOS DOLARES",#N/A,FALSE,"informes"}</definedName>
    <definedName name="NOS" localSheetId="27" hidden="1">{"INGRESOS DOLARES",#N/A,FALSE,"informes"}</definedName>
    <definedName name="NOS" localSheetId="28" hidden="1">{"INGRESOS DOLARES",#N/A,FALSE,"informes"}</definedName>
    <definedName name="NOS" localSheetId="29" hidden="1">{"INGRESOS DOLARES",#N/A,FALSE,"informes"}</definedName>
    <definedName name="NOS" localSheetId="30" hidden="1">{"INGRESOS DOLARES",#N/A,FALSE,"informes"}</definedName>
    <definedName name="NOS" localSheetId="31" hidden="1">{"INGRESOS DOLARES",#N/A,FALSE,"informes"}</definedName>
    <definedName name="NOS" localSheetId="32" hidden="1">{"INGRESOS DOLARES",#N/A,FALSE,"informes"}</definedName>
    <definedName name="NOS" localSheetId="33" hidden="1">{"INGRESOS DOLARES",#N/A,FALSE,"informes"}</definedName>
    <definedName name="NOS" hidden="1">{"INGRESOS DOLARES",#N/A,FALSE,"informes"}</definedName>
    <definedName name="Nov" localSheetId="11">[1]BCol!$Z$3</definedName>
    <definedName name="NOV">#REF!</definedName>
    <definedName name="NOV._89">#REF!</definedName>
    <definedName name="NOVDEUDAFLOTANTE">#REF!</definedName>
    <definedName name="NOVEDAD">#REF!</definedName>
    <definedName name="novedad1">#REF!</definedName>
    <definedName name="NOVEDADES">#REF!</definedName>
    <definedName name="NOVEVOLREZAGO">#REF!</definedName>
    <definedName name="nsfj" localSheetId="1" hidden="1">{"PAGOS DOLARES",#N/A,FALSE,"informes"}</definedName>
    <definedName name="nsfj" localSheetId="10" hidden="1">{"PAGOS DOLARES",#N/A,FALSE,"informes"}</definedName>
    <definedName name="nsfj" localSheetId="11" hidden="1">{"PAGOS DOLARES",#N/A,FALSE,"informes"}</definedName>
    <definedName name="nsfj" localSheetId="17" hidden="1">{"PAGOS DOLARES",#N/A,FALSE,"informes"}</definedName>
    <definedName name="nsfj" localSheetId="18" hidden="1">{"PAGOS DOLARES",#N/A,FALSE,"informes"}</definedName>
    <definedName name="nsfj" localSheetId="19" hidden="1">{"PAGOS DOLARES",#N/A,FALSE,"informes"}</definedName>
    <definedName name="nsfj" localSheetId="2" hidden="1">{"PAGOS DOLARES",#N/A,FALSE,"informes"}</definedName>
    <definedName name="nsfj" localSheetId="20" hidden="1">{"PAGOS DOLARES",#N/A,FALSE,"informes"}</definedName>
    <definedName name="nsfj" localSheetId="21" hidden="1">{"PAGOS DOLARES",#N/A,FALSE,"informes"}</definedName>
    <definedName name="nsfj" localSheetId="22" hidden="1">{"PAGOS DOLARES",#N/A,FALSE,"informes"}</definedName>
    <definedName name="nsfj" localSheetId="23" hidden="1">{"PAGOS DOLARES",#N/A,FALSE,"informes"}</definedName>
    <definedName name="nsfj" localSheetId="24" hidden="1">{"PAGOS DOLARES",#N/A,FALSE,"informes"}</definedName>
    <definedName name="nsfj" localSheetId="3" hidden="1">{"PAGOS DOLARES",#N/A,FALSE,"informes"}</definedName>
    <definedName name="nsfj" localSheetId="4" hidden="1">{"PAGOS DOLARES",#N/A,FALSE,"informes"}</definedName>
    <definedName name="nsfj" localSheetId="5" hidden="1">{"PAGOS DOLARES",#N/A,FALSE,"informes"}</definedName>
    <definedName name="nsfj" localSheetId="6" hidden="1">{"PAGOS DOLARES",#N/A,FALSE,"informes"}</definedName>
    <definedName name="nsfj" localSheetId="7" hidden="1">{"PAGOS DOLARES",#N/A,FALSE,"informes"}</definedName>
    <definedName name="nsfj" localSheetId="8" hidden="1">{"PAGOS DOLARES",#N/A,FALSE,"informes"}</definedName>
    <definedName name="nsfj" localSheetId="9" hidden="1">{"PAGOS DOLARES",#N/A,FALSE,"informes"}</definedName>
    <definedName name="nsfj" localSheetId="0" hidden="1">{"PAGOS DOLARES",#N/A,FALSE,"informes"}</definedName>
    <definedName name="nsfj" localSheetId="25" hidden="1">{"PAGOS DOLARES",#N/A,FALSE,"informes"}</definedName>
    <definedName name="nsfj" localSheetId="34" hidden="1">{"PAGOS DOLARES",#N/A,FALSE,"informes"}</definedName>
    <definedName name="nsfj" localSheetId="35" hidden="1">{"PAGOS DOLARES",#N/A,FALSE,"informes"}</definedName>
    <definedName name="nsfj" localSheetId="36" hidden="1">{"PAGOS DOLARES",#N/A,FALSE,"informes"}</definedName>
    <definedName name="nsfj" localSheetId="37" hidden="1">{"PAGOS DOLARES",#N/A,FALSE,"informes"}</definedName>
    <definedName name="nsfj" localSheetId="38" hidden="1">{"PAGOS DOLARES",#N/A,FALSE,"informes"}</definedName>
    <definedName name="nsfj" localSheetId="39" hidden="1">{"PAGOS DOLARES",#N/A,FALSE,"informes"}</definedName>
    <definedName name="nsfj" localSheetId="40" hidden="1">{"PAGOS DOLARES",#N/A,FALSE,"informes"}</definedName>
    <definedName name="nsfj" localSheetId="41" hidden="1">{"PAGOS DOLARES",#N/A,FALSE,"informes"}</definedName>
    <definedName name="nsfj" localSheetId="42" hidden="1">{"PAGOS DOLARES",#N/A,FALSE,"informes"}</definedName>
    <definedName name="nsfj" localSheetId="43" hidden="1">{"PAGOS DOLARES",#N/A,FALSE,"informes"}</definedName>
    <definedName name="nsfj" localSheetId="26" hidden="1">{"PAGOS DOLARES",#N/A,FALSE,"informes"}</definedName>
    <definedName name="nsfj" localSheetId="27" hidden="1">{"PAGOS DOLARES",#N/A,FALSE,"informes"}</definedName>
    <definedName name="nsfj" localSheetId="28" hidden="1">{"PAGOS DOLARES",#N/A,FALSE,"informes"}</definedName>
    <definedName name="nsfj" localSheetId="29" hidden="1">{"PAGOS DOLARES",#N/A,FALSE,"informes"}</definedName>
    <definedName name="nsfj" localSheetId="30" hidden="1">{"PAGOS DOLARES",#N/A,FALSE,"informes"}</definedName>
    <definedName name="nsfj" localSheetId="31" hidden="1">{"PAGOS DOLARES",#N/A,FALSE,"informes"}</definedName>
    <definedName name="nsfj" localSheetId="32" hidden="1">{"PAGOS DOLARES",#N/A,FALSE,"informes"}</definedName>
    <definedName name="nsfj" localSheetId="33" hidden="1">{"PAGOS DOLARES",#N/A,FALSE,"informes"}</definedName>
    <definedName name="nsfj" hidden="1">{"PAGOS DOLARES",#N/A,FALSE,"informes"}</definedName>
    <definedName name="NUB" localSheetId="1" hidden="1">{#N/A,#N/A,FALSE,"informes"}</definedName>
    <definedName name="NUB" localSheetId="10" hidden="1">{#N/A,#N/A,FALSE,"informes"}</definedName>
    <definedName name="NUB" localSheetId="11" hidden="1">{#N/A,#N/A,FALSE,"informes"}</definedName>
    <definedName name="NUB" localSheetId="17" hidden="1">{#N/A,#N/A,FALSE,"informes"}</definedName>
    <definedName name="NUB" localSheetId="18" hidden="1">{#N/A,#N/A,FALSE,"informes"}</definedName>
    <definedName name="NUB" localSheetId="19" hidden="1">{#N/A,#N/A,FALSE,"informes"}</definedName>
    <definedName name="NUB" localSheetId="2" hidden="1">{#N/A,#N/A,FALSE,"informes"}</definedName>
    <definedName name="NUB" localSheetId="20" hidden="1">{#N/A,#N/A,FALSE,"informes"}</definedName>
    <definedName name="NUB" localSheetId="21" hidden="1">{#N/A,#N/A,FALSE,"informes"}</definedName>
    <definedName name="NUB" localSheetId="22" hidden="1">{#N/A,#N/A,FALSE,"informes"}</definedName>
    <definedName name="NUB" localSheetId="23" hidden="1">{#N/A,#N/A,FALSE,"informes"}</definedName>
    <definedName name="NUB" localSheetId="24" hidden="1">{#N/A,#N/A,FALSE,"informes"}</definedName>
    <definedName name="NUB" localSheetId="3" hidden="1">{#N/A,#N/A,FALSE,"informes"}</definedName>
    <definedName name="NUB" localSheetId="4" hidden="1">{#N/A,#N/A,FALSE,"informes"}</definedName>
    <definedName name="NUB" localSheetId="5" hidden="1">{#N/A,#N/A,FALSE,"informes"}</definedName>
    <definedName name="NUB" localSheetId="6" hidden="1">{#N/A,#N/A,FALSE,"informes"}</definedName>
    <definedName name="NUB" localSheetId="7" hidden="1">{#N/A,#N/A,FALSE,"informes"}</definedName>
    <definedName name="NUB" localSheetId="8" hidden="1">{#N/A,#N/A,FALSE,"informes"}</definedName>
    <definedName name="NUB" localSheetId="9" hidden="1">{#N/A,#N/A,FALSE,"informes"}</definedName>
    <definedName name="NUB" localSheetId="0" hidden="1">{#N/A,#N/A,FALSE,"informes"}</definedName>
    <definedName name="NUB" localSheetId="25" hidden="1">{#N/A,#N/A,FALSE,"informes"}</definedName>
    <definedName name="NUB" localSheetId="34" hidden="1">{#N/A,#N/A,FALSE,"informes"}</definedName>
    <definedName name="NUB" localSheetId="35" hidden="1">{#N/A,#N/A,FALSE,"informes"}</definedName>
    <definedName name="NUB" localSheetId="36" hidden="1">{#N/A,#N/A,FALSE,"informes"}</definedName>
    <definedName name="NUB" localSheetId="37" hidden="1">{#N/A,#N/A,FALSE,"informes"}</definedName>
    <definedName name="NUB" localSheetId="38" hidden="1">{#N/A,#N/A,FALSE,"informes"}</definedName>
    <definedName name="NUB" localSheetId="39" hidden="1">{#N/A,#N/A,FALSE,"informes"}</definedName>
    <definedName name="NUB" localSheetId="40" hidden="1">{#N/A,#N/A,FALSE,"informes"}</definedName>
    <definedName name="NUB" localSheetId="41" hidden="1">{#N/A,#N/A,FALSE,"informes"}</definedName>
    <definedName name="NUB" localSheetId="42" hidden="1">{#N/A,#N/A,FALSE,"informes"}</definedName>
    <definedName name="NUB" localSheetId="43" hidden="1">{#N/A,#N/A,FALSE,"informes"}</definedName>
    <definedName name="NUB" localSheetId="26" hidden="1">{#N/A,#N/A,FALSE,"informes"}</definedName>
    <definedName name="NUB" localSheetId="27" hidden="1">{#N/A,#N/A,FALSE,"informes"}</definedName>
    <definedName name="NUB" localSheetId="28" hidden="1">{#N/A,#N/A,FALSE,"informes"}</definedName>
    <definedName name="NUB" localSheetId="29" hidden="1">{#N/A,#N/A,FALSE,"informes"}</definedName>
    <definedName name="NUB" localSheetId="30" hidden="1">{#N/A,#N/A,FALSE,"informes"}</definedName>
    <definedName name="NUB" localSheetId="31" hidden="1">{#N/A,#N/A,FALSE,"informes"}</definedName>
    <definedName name="NUB" localSheetId="32" hidden="1">{#N/A,#N/A,FALSE,"informes"}</definedName>
    <definedName name="NUB" localSheetId="33" hidden="1">{#N/A,#N/A,FALSE,"informes"}</definedName>
    <definedName name="NUB" hidden="1">{#N/A,#N/A,FALSE,"informes"}</definedName>
    <definedName name="Nuevo">#REF!</definedName>
    <definedName name="numperi">#REF!</definedName>
    <definedName name="ñ">#REF!</definedName>
    <definedName name="ÑÑ" localSheetId="1" hidden="1">{"INGRESOS DOLARES",#N/A,FALSE,"informes"}</definedName>
    <definedName name="ÑÑ" localSheetId="10" hidden="1">{"INGRESOS DOLARES",#N/A,FALSE,"informes"}</definedName>
    <definedName name="ÑÑ" localSheetId="11" hidden="1">{"INGRESOS DOLARES",#N/A,FALSE,"informes"}</definedName>
    <definedName name="ÑÑ" localSheetId="17" hidden="1">{"INGRESOS DOLARES",#N/A,FALSE,"informes"}</definedName>
    <definedName name="ÑÑ" localSheetId="18" hidden="1">{"INGRESOS DOLARES",#N/A,FALSE,"informes"}</definedName>
    <definedName name="ÑÑ" localSheetId="19" hidden="1">{"INGRESOS DOLARES",#N/A,FALSE,"informes"}</definedName>
    <definedName name="ÑÑ" localSheetId="2" hidden="1">{"INGRESOS DOLARES",#N/A,FALSE,"informes"}</definedName>
    <definedName name="ÑÑ" localSheetId="20" hidden="1">{"INGRESOS DOLARES",#N/A,FALSE,"informes"}</definedName>
    <definedName name="ÑÑ" localSheetId="21" hidden="1">{"INGRESOS DOLARES",#N/A,FALSE,"informes"}</definedName>
    <definedName name="ÑÑ" localSheetId="22" hidden="1">{"INGRESOS DOLARES",#N/A,FALSE,"informes"}</definedName>
    <definedName name="ÑÑ" localSheetId="23" hidden="1">{"INGRESOS DOLARES",#N/A,FALSE,"informes"}</definedName>
    <definedName name="ÑÑ" localSheetId="24" hidden="1">{"INGRESOS DOLARES",#N/A,FALSE,"informes"}</definedName>
    <definedName name="ÑÑ" localSheetId="3" hidden="1">{"INGRESOS DOLARES",#N/A,FALSE,"informes"}</definedName>
    <definedName name="ÑÑ" localSheetId="4" hidden="1">{"INGRESOS DOLARES",#N/A,FALSE,"informes"}</definedName>
    <definedName name="ÑÑ" localSheetId="5" hidden="1">{"INGRESOS DOLARES",#N/A,FALSE,"informes"}</definedName>
    <definedName name="ÑÑ" localSheetId="6" hidden="1">{"INGRESOS DOLARES",#N/A,FALSE,"informes"}</definedName>
    <definedName name="ÑÑ" localSheetId="7" hidden="1">{"INGRESOS DOLARES",#N/A,FALSE,"informes"}</definedName>
    <definedName name="ÑÑ" localSheetId="8" hidden="1">{"INGRESOS DOLARES",#N/A,FALSE,"informes"}</definedName>
    <definedName name="ÑÑ" localSheetId="9" hidden="1">{"INGRESOS DOLARES",#N/A,FALSE,"informes"}</definedName>
    <definedName name="ÑÑ" localSheetId="0" hidden="1">{"INGRESOS DOLARES",#N/A,FALSE,"informes"}</definedName>
    <definedName name="ÑÑ" localSheetId="25" hidden="1">{"INGRESOS DOLARES",#N/A,FALSE,"informes"}</definedName>
    <definedName name="ÑÑ" localSheetId="34" hidden="1">{"INGRESOS DOLARES",#N/A,FALSE,"informes"}</definedName>
    <definedName name="ÑÑ" localSheetId="35" hidden="1">{"INGRESOS DOLARES",#N/A,FALSE,"informes"}</definedName>
    <definedName name="ÑÑ" localSheetId="36" hidden="1">{"INGRESOS DOLARES",#N/A,FALSE,"informes"}</definedName>
    <definedName name="ÑÑ" localSheetId="37" hidden="1">{"INGRESOS DOLARES",#N/A,FALSE,"informes"}</definedName>
    <definedName name="ÑÑ" localSheetId="38" hidden="1">{"INGRESOS DOLARES",#N/A,FALSE,"informes"}</definedName>
    <definedName name="ÑÑ" localSheetId="39" hidden="1">{"INGRESOS DOLARES",#N/A,FALSE,"informes"}</definedName>
    <definedName name="ÑÑ" localSheetId="40" hidden="1">{"INGRESOS DOLARES",#N/A,FALSE,"informes"}</definedName>
    <definedName name="ÑÑ" localSheetId="41" hidden="1">{"INGRESOS DOLARES",#N/A,FALSE,"informes"}</definedName>
    <definedName name="ÑÑ" localSheetId="42" hidden="1">{"INGRESOS DOLARES",#N/A,FALSE,"informes"}</definedName>
    <definedName name="ÑÑ" localSheetId="43" hidden="1">{"INGRESOS DOLARES",#N/A,FALSE,"informes"}</definedName>
    <definedName name="ÑÑ" localSheetId="26" hidden="1">{"INGRESOS DOLARES",#N/A,FALSE,"informes"}</definedName>
    <definedName name="ÑÑ" localSheetId="27" hidden="1">{"INGRESOS DOLARES",#N/A,FALSE,"informes"}</definedName>
    <definedName name="ÑÑ" localSheetId="28" hidden="1">{"INGRESOS DOLARES",#N/A,FALSE,"informes"}</definedName>
    <definedName name="ÑÑ" localSheetId="29" hidden="1">{"INGRESOS DOLARES",#N/A,FALSE,"informes"}</definedName>
    <definedName name="ÑÑ" localSheetId="30" hidden="1">{"INGRESOS DOLARES",#N/A,FALSE,"informes"}</definedName>
    <definedName name="ÑÑ" localSheetId="31" hidden="1">{"INGRESOS DOLARES",#N/A,FALSE,"informes"}</definedName>
    <definedName name="ÑÑ" localSheetId="32" hidden="1">{"INGRESOS DOLARES",#N/A,FALSE,"informes"}</definedName>
    <definedName name="ÑÑ" localSheetId="33" hidden="1">{"INGRESOS DOLARES",#N/A,FALSE,"informes"}</definedName>
    <definedName name="ÑÑ" hidden="1">{"INGRESOS DOLARES",#N/A,FALSE,"informes"}</definedName>
    <definedName name="Oct" localSheetId="11">[1]BCol!$Y$3</definedName>
    <definedName name="Oct">#REF!</definedName>
    <definedName name="OCT._89">#REF!</definedName>
    <definedName name="OE97B">#REF!</definedName>
    <definedName name="OEC" localSheetId="11">[1]ENTRADA!#REF!</definedName>
    <definedName name="OEC">#REF!</definedName>
    <definedName name="OECDflag2019">#REF!</definedName>
    <definedName name="OECDflag2020">#REF!</definedName>
    <definedName name="OEPROY97">#REF!</definedName>
    <definedName name="oìjhioeonmonmea" localSheetId="1" hidden="1">{#N/A,#N/A,FALSE,"informes"}</definedName>
    <definedName name="oìjhioeonmonmea" localSheetId="10" hidden="1">{#N/A,#N/A,FALSE,"informes"}</definedName>
    <definedName name="oìjhioeonmonmea" localSheetId="11" hidden="1">{#N/A,#N/A,FALSE,"informes"}</definedName>
    <definedName name="oìjhioeonmonmea" localSheetId="17" hidden="1">{#N/A,#N/A,FALSE,"informes"}</definedName>
    <definedName name="oìjhioeonmonmea" localSheetId="18" hidden="1">{#N/A,#N/A,FALSE,"informes"}</definedName>
    <definedName name="oìjhioeonmonmea" localSheetId="19" hidden="1">{#N/A,#N/A,FALSE,"informes"}</definedName>
    <definedName name="oìjhioeonmonmea" localSheetId="2" hidden="1">{#N/A,#N/A,FALSE,"informes"}</definedName>
    <definedName name="oìjhioeonmonmea" localSheetId="20" hidden="1">{#N/A,#N/A,FALSE,"informes"}</definedName>
    <definedName name="oìjhioeonmonmea" localSheetId="21" hidden="1">{#N/A,#N/A,FALSE,"informes"}</definedName>
    <definedName name="oìjhioeonmonmea" localSheetId="22" hidden="1">{#N/A,#N/A,FALSE,"informes"}</definedName>
    <definedName name="oìjhioeonmonmea" localSheetId="23" hidden="1">{#N/A,#N/A,FALSE,"informes"}</definedName>
    <definedName name="oìjhioeonmonmea" localSheetId="24" hidden="1">{#N/A,#N/A,FALSE,"informes"}</definedName>
    <definedName name="oìjhioeonmonmea" localSheetId="3" hidden="1">{#N/A,#N/A,FALSE,"informes"}</definedName>
    <definedName name="oìjhioeonmonmea" localSheetId="4" hidden="1">{#N/A,#N/A,FALSE,"informes"}</definedName>
    <definedName name="oìjhioeonmonmea" localSheetId="5" hidden="1">{#N/A,#N/A,FALSE,"informes"}</definedName>
    <definedName name="oìjhioeonmonmea" localSheetId="6" hidden="1">{#N/A,#N/A,FALSE,"informes"}</definedName>
    <definedName name="oìjhioeonmonmea" localSheetId="7" hidden="1">{#N/A,#N/A,FALSE,"informes"}</definedName>
    <definedName name="oìjhioeonmonmea" localSheetId="8" hidden="1">{#N/A,#N/A,FALSE,"informes"}</definedName>
    <definedName name="oìjhioeonmonmea" localSheetId="9" hidden="1">{#N/A,#N/A,FALSE,"informes"}</definedName>
    <definedName name="oìjhioeonmonmea" localSheetId="0" hidden="1">{#N/A,#N/A,FALSE,"informes"}</definedName>
    <definedName name="oìjhioeonmonmea" localSheetId="25" hidden="1">{#N/A,#N/A,FALSE,"informes"}</definedName>
    <definedName name="oìjhioeonmonmea" localSheetId="34" hidden="1">{#N/A,#N/A,FALSE,"informes"}</definedName>
    <definedName name="oìjhioeonmonmea" localSheetId="35" hidden="1">{#N/A,#N/A,FALSE,"informes"}</definedName>
    <definedName name="oìjhioeonmonmea" localSheetId="36" hidden="1">{#N/A,#N/A,FALSE,"informes"}</definedName>
    <definedName name="oìjhioeonmonmea" localSheetId="37" hidden="1">{#N/A,#N/A,FALSE,"informes"}</definedName>
    <definedName name="oìjhioeonmonmea" localSheetId="38" hidden="1">{#N/A,#N/A,FALSE,"informes"}</definedName>
    <definedName name="oìjhioeonmonmea" localSheetId="39" hidden="1">{#N/A,#N/A,FALSE,"informes"}</definedName>
    <definedName name="oìjhioeonmonmea" localSheetId="40" hidden="1">{#N/A,#N/A,FALSE,"informes"}</definedName>
    <definedName name="oìjhioeonmonmea" localSheetId="41" hidden="1">{#N/A,#N/A,FALSE,"informes"}</definedName>
    <definedName name="oìjhioeonmonmea" localSheetId="42" hidden="1">{#N/A,#N/A,FALSE,"informes"}</definedName>
    <definedName name="oìjhioeonmonmea" localSheetId="43" hidden="1">{#N/A,#N/A,FALSE,"informes"}</definedName>
    <definedName name="oìjhioeonmonmea" localSheetId="26" hidden="1">{#N/A,#N/A,FALSE,"informes"}</definedName>
    <definedName name="oìjhioeonmonmea" localSheetId="27" hidden="1">{#N/A,#N/A,FALSE,"informes"}</definedName>
    <definedName name="oìjhioeonmonmea" localSheetId="28" hidden="1">{#N/A,#N/A,FALSE,"informes"}</definedName>
    <definedName name="oìjhioeonmonmea" localSheetId="29" hidden="1">{#N/A,#N/A,FALSE,"informes"}</definedName>
    <definedName name="oìjhioeonmonmea" localSheetId="30" hidden="1">{#N/A,#N/A,FALSE,"informes"}</definedName>
    <definedName name="oìjhioeonmonmea" localSheetId="31" hidden="1">{#N/A,#N/A,FALSE,"informes"}</definedName>
    <definedName name="oìjhioeonmonmea" localSheetId="32" hidden="1">{#N/A,#N/A,FALSE,"informes"}</definedName>
    <definedName name="oìjhioeonmonmea" localSheetId="33" hidden="1">{#N/A,#N/A,FALSE,"informes"}</definedName>
    <definedName name="oìjhioeonmonmea" hidden="1">{#N/A,#N/A,FALSE,"informes"}</definedName>
    <definedName name="ojo">#REF!</definedName>
    <definedName name="ONCE">#REF!</definedName>
    <definedName name="ONOD">#REF!</definedName>
    <definedName name="OO" localSheetId="1" hidden="1">{"PAGOS DOLARES",#N/A,FALSE,"informes"}</definedName>
    <definedName name="OO" localSheetId="10" hidden="1">{"PAGOS DOLARES",#N/A,FALSE,"informes"}</definedName>
    <definedName name="OO" localSheetId="11" hidden="1">{"PAGOS DOLARES",#N/A,FALSE,"informes"}</definedName>
    <definedName name="OO" localSheetId="17" hidden="1">{"PAGOS DOLARES",#N/A,FALSE,"informes"}</definedName>
    <definedName name="OO" localSheetId="18" hidden="1">{"PAGOS DOLARES",#N/A,FALSE,"informes"}</definedName>
    <definedName name="OO" localSheetId="19" hidden="1">{"PAGOS DOLARES",#N/A,FALSE,"informes"}</definedName>
    <definedName name="OO" localSheetId="2" hidden="1">{"PAGOS DOLARES",#N/A,FALSE,"informes"}</definedName>
    <definedName name="OO" localSheetId="20" hidden="1">{"PAGOS DOLARES",#N/A,FALSE,"informes"}</definedName>
    <definedName name="OO" localSheetId="21" hidden="1">{"PAGOS DOLARES",#N/A,FALSE,"informes"}</definedName>
    <definedName name="OO" localSheetId="22" hidden="1">{"PAGOS DOLARES",#N/A,FALSE,"informes"}</definedName>
    <definedName name="OO" localSheetId="23" hidden="1">{"PAGOS DOLARES",#N/A,FALSE,"informes"}</definedName>
    <definedName name="OO" localSheetId="24" hidden="1">{"PAGOS DOLARES",#N/A,FALSE,"informes"}</definedName>
    <definedName name="OO" localSheetId="3" hidden="1">{"PAGOS DOLARES",#N/A,FALSE,"informes"}</definedName>
    <definedName name="OO" localSheetId="4" hidden="1">{"PAGOS DOLARES",#N/A,FALSE,"informes"}</definedName>
    <definedName name="OO" localSheetId="5" hidden="1">{"PAGOS DOLARES",#N/A,FALSE,"informes"}</definedName>
    <definedName name="OO" localSheetId="6" hidden="1">{"PAGOS DOLARES",#N/A,FALSE,"informes"}</definedName>
    <definedName name="OO" localSheetId="7" hidden="1">{"PAGOS DOLARES",#N/A,FALSE,"informes"}</definedName>
    <definedName name="OO" localSheetId="8" hidden="1">{"PAGOS DOLARES",#N/A,FALSE,"informes"}</definedName>
    <definedName name="OO" localSheetId="9" hidden="1">{"PAGOS DOLARES",#N/A,FALSE,"informes"}</definedName>
    <definedName name="OO" localSheetId="0" hidden="1">{"PAGOS DOLARES",#N/A,FALSE,"informes"}</definedName>
    <definedName name="OO" localSheetId="25" hidden="1">{"PAGOS DOLARES",#N/A,FALSE,"informes"}</definedName>
    <definedName name="OO" localSheetId="34" hidden="1">{"PAGOS DOLARES",#N/A,FALSE,"informes"}</definedName>
    <definedName name="OO" localSheetId="35" hidden="1">{"PAGOS DOLARES",#N/A,FALSE,"informes"}</definedName>
    <definedName name="OO" localSheetId="36" hidden="1">{"PAGOS DOLARES",#N/A,FALSE,"informes"}</definedName>
    <definedName name="OO" localSheetId="37" hidden="1">{"PAGOS DOLARES",#N/A,FALSE,"informes"}</definedName>
    <definedName name="OO" localSheetId="38" hidden="1">{"PAGOS DOLARES",#N/A,FALSE,"informes"}</definedName>
    <definedName name="OO" localSheetId="39" hidden="1">{"PAGOS DOLARES",#N/A,FALSE,"informes"}</definedName>
    <definedName name="OO" localSheetId="40" hidden="1">{"PAGOS DOLARES",#N/A,FALSE,"informes"}</definedName>
    <definedName name="OO" localSheetId="41" hidden="1">{"PAGOS DOLARES",#N/A,FALSE,"informes"}</definedName>
    <definedName name="OO" localSheetId="42" hidden="1">{"PAGOS DOLARES",#N/A,FALSE,"informes"}</definedName>
    <definedName name="OO" localSheetId="43" hidden="1">{"PAGOS DOLARES",#N/A,FALSE,"informes"}</definedName>
    <definedName name="OO" localSheetId="26" hidden="1">{"PAGOS DOLARES",#N/A,FALSE,"informes"}</definedName>
    <definedName name="OO" localSheetId="27" hidden="1">{"PAGOS DOLARES",#N/A,FALSE,"informes"}</definedName>
    <definedName name="OO" localSheetId="28" hidden="1">{"PAGOS DOLARES",#N/A,FALSE,"informes"}</definedName>
    <definedName name="OO" localSheetId="29" hidden="1">{"PAGOS DOLARES",#N/A,FALSE,"informes"}</definedName>
    <definedName name="OO" localSheetId="30" hidden="1">{"PAGOS DOLARES",#N/A,FALSE,"informes"}</definedName>
    <definedName name="OO" localSheetId="31" hidden="1">{"PAGOS DOLARES",#N/A,FALSE,"informes"}</definedName>
    <definedName name="OO" localSheetId="32" hidden="1">{"PAGOS DOLARES",#N/A,FALSE,"informes"}</definedName>
    <definedName name="OO" localSheetId="33" hidden="1">{"PAGOS DOLARES",#N/A,FALSE,"informes"}</definedName>
    <definedName name="OO" hidden="1">{"PAGOS DOLARES",#N/A,FALSE,"informes"}</definedName>
    <definedName name="OOO" localSheetId="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1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1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2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2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2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3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3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3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3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3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3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4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4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4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4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2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2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2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2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3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3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3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3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oooooooo" localSheetId="11">[6]TCN!$A$28:$IV$30</definedName>
    <definedName name="ooooooooooo">#REF!</definedName>
    <definedName name="OPERTESO2003">#REF!</definedName>
    <definedName name="opetesore00">#REF!</definedName>
    <definedName name="opetesore98">#REF!</definedName>
    <definedName name="opetesore99">#REF!</definedName>
    <definedName name="OPEWDS" hidden="1">#REF!</definedName>
    <definedName name="ORcapital">#REF!</definedName>
    <definedName name="ORTJBJBHKBFNKJD" localSheetId="1" hidden="1">{"INGRESOS DOLARES",#N/A,FALSE,"informes"}</definedName>
    <definedName name="ORTJBJBHKBFNKJD" localSheetId="10" hidden="1">{"INGRESOS DOLARES",#N/A,FALSE,"informes"}</definedName>
    <definedName name="ORTJBJBHKBFNKJD" localSheetId="11" hidden="1">{"INGRESOS DOLARES",#N/A,FALSE,"informes"}</definedName>
    <definedName name="ORTJBJBHKBFNKJD" localSheetId="17" hidden="1">{"INGRESOS DOLARES",#N/A,FALSE,"informes"}</definedName>
    <definedName name="ORTJBJBHKBFNKJD" localSheetId="18" hidden="1">{"INGRESOS DOLARES",#N/A,FALSE,"informes"}</definedName>
    <definedName name="ORTJBJBHKBFNKJD" localSheetId="19" hidden="1">{"INGRESOS DOLARES",#N/A,FALSE,"informes"}</definedName>
    <definedName name="ORTJBJBHKBFNKJD" localSheetId="2" hidden="1">{"INGRESOS DOLARES",#N/A,FALSE,"informes"}</definedName>
    <definedName name="ORTJBJBHKBFNKJD" localSheetId="20" hidden="1">{"INGRESOS DOLARES",#N/A,FALSE,"informes"}</definedName>
    <definedName name="ORTJBJBHKBFNKJD" localSheetId="21" hidden="1">{"INGRESOS DOLARES",#N/A,FALSE,"informes"}</definedName>
    <definedName name="ORTJBJBHKBFNKJD" localSheetId="22" hidden="1">{"INGRESOS DOLARES",#N/A,FALSE,"informes"}</definedName>
    <definedName name="ORTJBJBHKBFNKJD" localSheetId="23" hidden="1">{"INGRESOS DOLARES",#N/A,FALSE,"informes"}</definedName>
    <definedName name="ORTJBJBHKBFNKJD" localSheetId="24" hidden="1">{"INGRESOS DOLARES",#N/A,FALSE,"informes"}</definedName>
    <definedName name="ORTJBJBHKBFNKJD" localSheetId="3" hidden="1">{"INGRESOS DOLARES",#N/A,FALSE,"informes"}</definedName>
    <definedName name="ORTJBJBHKBFNKJD" localSheetId="4" hidden="1">{"INGRESOS DOLARES",#N/A,FALSE,"informes"}</definedName>
    <definedName name="ORTJBJBHKBFNKJD" localSheetId="5" hidden="1">{"INGRESOS DOLARES",#N/A,FALSE,"informes"}</definedName>
    <definedName name="ORTJBJBHKBFNKJD" localSheetId="6" hidden="1">{"INGRESOS DOLARES",#N/A,FALSE,"informes"}</definedName>
    <definedName name="ORTJBJBHKBFNKJD" localSheetId="7" hidden="1">{"INGRESOS DOLARES",#N/A,FALSE,"informes"}</definedName>
    <definedName name="ORTJBJBHKBFNKJD" localSheetId="8" hidden="1">{"INGRESOS DOLARES",#N/A,FALSE,"informes"}</definedName>
    <definedName name="ORTJBJBHKBFNKJD" localSheetId="9" hidden="1">{"INGRESOS DOLARES",#N/A,FALSE,"informes"}</definedName>
    <definedName name="ORTJBJBHKBFNKJD" localSheetId="0" hidden="1">{"INGRESOS DOLARES",#N/A,FALSE,"informes"}</definedName>
    <definedName name="ORTJBJBHKBFNKJD" localSheetId="25" hidden="1">{"INGRESOS DOLARES",#N/A,FALSE,"informes"}</definedName>
    <definedName name="ORTJBJBHKBFNKJD" localSheetId="34" hidden="1">{"INGRESOS DOLARES",#N/A,FALSE,"informes"}</definedName>
    <definedName name="ORTJBJBHKBFNKJD" localSheetId="35" hidden="1">{"INGRESOS DOLARES",#N/A,FALSE,"informes"}</definedName>
    <definedName name="ORTJBJBHKBFNKJD" localSheetId="36" hidden="1">{"INGRESOS DOLARES",#N/A,FALSE,"informes"}</definedName>
    <definedName name="ORTJBJBHKBFNKJD" localSheetId="37" hidden="1">{"INGRESOS DOLARES",#N/A,FALSE,"informes"}</definedName>
    <definedName name="ORTJBJBHKBFNKJD" localSheetId="38" hidden="1">{"INGRESOS DOLARES",#N/A,FALSE,"informes"}</definedName>
    <definedName name="ORTJBJBHKBFNKJD" localSheetId="39" hidden="1">{"INGRESOS DOLARES",#N/A,FALSE,"informes"}</definedName>
    <definedName name="ORTJBJBHKBFNKJD" localSheetId="40" hidden="1">{"INGRESOS DOLARES",#N/A,FALSE,"informes"}</definedName>
    <definedName name="ORTJBJBHKBFNKJD" localSheetId="41" hidden="1">{"INGRESOS DOLARES",#N/A,FALSE,"informes"}</definedName>
    <definedName name="ORTJBJBHKBFNKJD" localSheetId="42" hidden="1">{"INGRESOS DOLARES",#N/A,FALSE,"informes"}</definedName>
    <definedName name="ORTJBJBHKBFNKJD" localSheetId="43" hidden="1">{"INGRESOS DOLARES",#N/A,FALSE,"informes"}</definedName>
    <definedName name="ORTJBJBHKBFNKJD" localSheetId="26" hidden="1">{"INGRESOS DOLARES",#N/A,FALSE,"informes"}</definedName>
    <definedName name="ORTJBJBHKBFNKJD" localSheetId="27" hidden="1">{"INGRESOS DOLARES",#N/A,FALSE,"informes"}</definedName>
    <definedName name="ORTJBJBHKBFNKJD" localSheetId="28" hidden="1">{"INGRESOS DOLARES",#N/A,FALSE,"informes"}</definedName>
    <definedName name="ORTJBJBHKBFNKJD" localSheetId="29" hidden="1">{"INGRESOS DOLARES",#N/A,FALSE,"informes"}</definedName>
    <definedName name="ORTJBJBHKBFNKJD" localSheetId="30" hidden="1">{"INGRESOS DOLARES",#N/A,FALSE,"informes"}</definedName>
    <definedName name="ORTJBJBHKBFNKJD" localSheetId="31" hidden="1">{"INGRESOS DOLARES",#N/A,FALSE,"informes"}</definedName>
    <definedName name="ORTJBJBHKBFNKJD" localSheetId="32" hidden="1">{"INGRESOS DOLARES",#N/A,FALSE,"informes"}</definedName>
    <definedName name="ORTJBJBHKBFNKJD" localSheetId="33" hidden="1">{"INGRESOS DOLARES",#N/A,FALSE,"informes"}</definedName>
    <definedName name="ORTJBJBHKBFNKJD" hidden="1">{"INGRESOS DOLARES",#N/A,FALSE,"informes"}</definedName>
    <definedName name="OTRAS">#REF!</definedName>
    <definedName name="otro">#REF!</definedName>
    <definedName name="otro_fonpet" localSheetId="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1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1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2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2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2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3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3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3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3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3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3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4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4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4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4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2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2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2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2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3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3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3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3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s" localSheetId="11">[1]Bogotá!$C$7</definedName>
    <definedName name="otros">#REF!</definedName>
    <definedName name="P" localSheetId="1">#REF!</definedName>
    <definedName name="P" localSheetId="10" hidden="1">{#N/A,#N/A,FALSE,"informes"}</definedName>
    <definedName name="P" localSheetId="11" hidden="1">{#N/A,#N/A,FALSE,"informes"}</definedName>
    <definedName name="P" localSheetId="17" hidden="1">{#N/A,#N/A,FALSE,"informes"}</definedName>
    <definedName name="P" localSheetId="18" hidden="1">{#N/A,#N/A,FALSE,"informes"}</definedName>
    <definedName name="P" localSheetId="19" hidden="1">{#N/A,#N/A,FALSE,"informes"}</definedName>
    <definedName name="P" localSheetId="2" hidden="1">{#N/A,#N/A,FALSE,"informes"}</definedName>
    <definedName name="P" localSheetId="20" hidden="1">{#N/A,#N/A,FALSE,"informes"}</definedName>
    <definedName name="P" localSheetId="21" hidden="1">{#N/A,#N/A,FALSE,"informes"}</definedName>
    <definedName name="P" localSheetId="22" hidden="1">{#N/A,#N/A,FALSE,"informes"}</definedName>
    <definedName name="P" localSheetId="23" hidden="1">{#N/A,#N/A,FALSE,"informes"}</definedName>
    <definedName name="P" localSheetId="24" hidden="1">{#N/A,#N/A,FALSE,"informes"}</definedName>
    <definedName name="P" localSheetId="3">#REF!</definedName>
    <definedName name="P" localSheetId="4">#REF!</definedName>
    <definedName name="P" localSheetId="5" hidden="1">{#N/A,#N/A,FALSE,"informes"}</definedName>
    <definedName name="P" localSheetId="6" hidden="1">{#N/A,#N/A,FALSE,"informes"}</definedName>
    <definedName name="P" localSheetId="7" hidden="1">{#N/A,#N/A,FALSE,"informes"}</definedName>
    <definedName name="P" localSheetId="8" hidden="1">{#N/A,#N/A,FALSE,"informes"}</definedName>
    <definedName name="P" localSheetId="9" hidden="1">{#N/A,#N/A,FALSE,"informes"}</definedName>
    <definedName name="P" localSheetId="0">#REF!</definedName>
    <definedName name="P" localSheetId="25">#REF!</definedName>
    <definedName name="P" localSheetId="34" hidden="1">{#N/A,#N/A,FALSE,"informes"}</definedName>
    <definedName name="P" localSheetId="35" hidden="1">{#N/A,#N/A,FALSE,"informes"}</definedName>
    <definedName name="P" localSheetId="36" hidden="1">{#N/A,#N/A,FALSE,"informes"}</definedName>
    <definedName name="P" localSheetId="37" hidden="1">{#N/A,#N/A,FALSE,"informes"}</definedName>
    <definedName name="P" localSheetId="38" hidden="1">{#N/A,#N/A,FALSE,"informes"}</definedName>
    <definedName name="P" localSheetId="39" hidden="1">{#N/A,#N/A,FALSE,"informes"}</definedName>
    <definedName name="P" localSheetId="40" hidden="1">{#N/A,#N/A,FALSE,"informes"}</definedName>
    <definedName name="P" localSheetId="41" hidden="1">{#N/A,#N/A,FALSE,"informes"}</definedName>
    <definedName name="P" localSheetId="42" hidden="1">{#N/A,#N/A,FALSE,"informes"}</definedName>
    <definedName name="P" localSheetId="43" hidden="1">{#N/A,#N/A,FALSE,"informes"}</definedName>
    <definedName name="P" localSheetId="26">#REF!</definedName>
    <definedName name="P" localSheetId="27">#REF!</definedName>
    <definedName name="P" localSheetId="28">#REF!</definedName>
    <definedName name="P" localSheetId="29">#REF!</definedName>
    <definedName name="P" localSheetId="30" hidden="1">{#N/A,#N/A,FALSE,"informes"}</definedName>
    <definedName name="P" localSheetId="31" hidden="1">{#N/A,#N/A,FALSE,"informes"}</definedName>
    <definedName name="P" localSheetId="32" hidden="1">{#N/A,#N/A,FALSE,"informes"}</definedName>
    <definedName name="P" localSheetId="33" hidden="1">{#N/A,#N/A,FALSE,"informes"}</definedName>
    <definedName name="P" hidden="1">{#N/A,#N/A,FALSE,"informes"}</definedName>
    <definedName name="pac03año">#REF!</definedName>
    <definedName name="PAGOPROM00_">#REF!</definedName>
    <definedName name="PAGOPROM93_">#REF!</definedName>
    <definedName name="PAGOPROM94_">#REF!</definedName>
    <definedName name="PAGOPROM95_">#REF!</definedName>
    <definedName name="PAGOPROM96_">#REF!</definedName>
    <definedName name="PAGOPROM97_">#REF!</definedName>
    <definedName name="PAGOPROM98_">#REF!</definedName>
    <definedName name="PAGOPROM99_">#REF!</definedName>
    <definedName name="PagosCP">#REF!</definedName>
    <definedName name="pailitas">#REF!</definedName>
    <definedName name="paises">#REF!</definedName>
    <definedName name="paraque" localSheetId="1" hidden="1">{#N/A,#N/A,FALSE,"informes"}</definedName>
    <definedName name="paraque" localSheetId="10" hidden="1">{#N/A,#N/A,FALSE,"informes"}</definedName>
    <definedName name="paraque" localSheetId="11" hidden="1">{#N/A,#N/A,FALSE,"informes"}</definedName>
    <definedName name="paraque" localSheetId="17" hidden="1">{#N/A,#N/A,FALSE,"informes"}</definedName>
    <definedName name="paraque" localSheetId="18" hidden="1">{#N/A,#N/A,FALSE,"informes"}</definedName>
    <definedName name="paraque" localSheetId="19" hidden="1">{#N/A,#N/A,FALSE,"informes"}</definedName>
    <definedName name="paraque" localSheetId="2" hidden="1">{#N/A,#N/A,FALSE,"informes"}</definedName>
    <definedName name="paraque" localSheetId="20" hidden="1">{#N/A,#N/A,FALSE,"informes"}</definedName>
    <definedName name="paraque" localSheetId="21" hidden="1">{#N/A,#N/A,FALSE,"informes"}</definedName>
    <definedName name="paraque" localSheetId="22" hidden="1">{#N/A,#N/A,FALSE,"informes"}</definedName>
    <definedName name="paraque" localSheetId="23" hidden="1">{#N/A,#N/A,FALSE,"informes"}</definedName>
    <definedName name="paraque" localSheetId="24" hidden="1">{#N/A,#N/A,FALSE,"informes"}</definedName>
    <definedName name="paraque" localSheetId="3" hidden="1">{#N/A,#N/A,FALSE,"informes"}</definedName>
    <definedName name="paraque" localSheetId="4" hidden="1">{#N/A,#N/A,FALSE,"informes"}</definedName>
    <definedName name="paraque" localSheetId="5" hidden="1">{#N/A,#N/A,FALSE,"informes"}</definedName>
    <definedName name="paraque" localSheetId="6" hidden="1">{#N/A,#N/A,FALSE,"informes"}</definedName>
    <definedName name="paraque" localSheetId="7" hidden="1">{#N/A,#N/A,FALSE,"informes"}</definedName>
    <definedName name="paraque" localSheetId="8" hidden="1">{#N/A,#N/A,FALSE,"informes"}</definedName>
    <definedName name="paraque" localSheetId="9" hidden="1">{#N/A,#N/A,FALSE,"informes"}</definedName>
    <definedName name="paraque" localSheetId="0" hidden="1">{#N/A,#N/A,FALSE,"informes"}</definedName>
    <definedName name="paraque" localSheetId="25" hidden="1">{#N/A,#N/A,FALSE,"informes"}</definedName>
    <definedName name="paraque" localSheetId="34" hidden="1">{#N/A,#N/A,FALSE,"informes"}</definedName>
    <definedName name="paraque" localSheetId="35" hidden="1">{#N/A,#N/A,FALSE,"informes"}</definedName>
    <definedName name="paraque" localSheetId="36" hidden="1">{#N/A,#N/A,FALSE,"informes"}</definedName>
    <definedName name="paraque" localSheetId="37" hidden="1">{#N/A,#N/A,FALSE,"informes"}</definedName>
    <definedName name="paraque" localSheetId="38" hidden="1">{#N/A,#N/A,FALSE,"informes"}</definedName>
    <definedName name="paraque" localSheetId="39" hidden="1">{#N/A,#N/A,FALSE,"informes"}</definedName>
    <definedName name="paraque" localSheetId="40" hidden="1">{#N/A,#N/A,FALSE,"informes"}</definedName>
    <definedName name="paraque" localSheetId="41" hidden="1">{#N/A,#N/A,FALSE,"informes"}</definedName>
    <definedName name="paraque" localSheetId="42" hidden="1">{#N/A,#N/A,FALSE,"informes"}</definedName>
    <definedName name="paraque" localSheetId="43" hidden="1">{#N/A,#N/A,FALSE,"informes"}</definedName>
    <definedName name="paraque" localSheetId="26" hidden="1">{#N/A,#N/A,FALSE,"informes"}</definedName>
    <definedName name="paraque" localSheetId="27" hidden="1">{#N/A,#N/A,FALSE,"informes"}</definedName>
    <definedName name="paraque" localSheetId="28" hidden="1">{#N/A,#N/A,FALSE,"informes"}</definedName>
    <definedName name="paraque" localSheetId="29" hidden="1">{#N/A,#N/A,FALSE,"informes"}</definedName>
    <definedName name="paraque" localSheetId="30" hidden="1">{#N/A,#N/A,FALSE,"informes"}</definedName>
    <definedName name="paraque" localSheetId="31" hidden="1">{#N/A,#N/A,FALSE,"informes"}</definedName>
    <definedName name="paraque" localSheetId="32" hidden="1">{#N/A,#N/A,FALSE,"informes"}</definedName>
    <definedName name="paraque" localSheetId="33" hidden="1">{#N/A,#N/A,FALSE,"informes"}</definedName>
    <definedName name="paraque" hidden="1">{#N/A,#N/A,FALSE,"informes"}</definedName>
    <definedName name="PARTICIPACIONES_1997___2000" localSheetId="11">'[1]CUA1-3'!#REF!</definedName>
    <definedName name="PARTICIPACIONES_1997___2000">#REF!</definedName>
    <definedName name="PARTMUN00_" localSheetId="11">[1]Supuestos!$O$6</definedName>
    <definedName name="PARTMUN00_">#REF!</definedName>
    <definedName name="PARTMUN93_" localSheetId="11">[1]Supuestos!$H$6</definedName>
    <definedName name="PARTMUN93_">#REF!</definedName>
    <definedName name="PARTMUN94_" localSheetId="11">[1]Supuestos!$I$6</definedName>
    <definedName name="PARTMUN94_">#REF!</definedName>
    <definedName name="PARTMUN95_" localSheetId="11">[1]Supuestos!$J$6</definedName>
    <definedName name="PARTMUN95_">#REF!</definedName>
    <definedName name="PARTMUN96_" localSheetId="11">[1]Supuestos!$K$6</definedName>
    <definedName name="PARTMUN96_">#REF!</definedName>
    <definedName name="PARTMUN97_" localSheetId="11">[1]Supuestos!$L$6</definedName>
    <definedName name="PARTMUN97_">#REF!</definedName>
    <definedName name="PARTMUN98_" localSheetId="11">[1]Supuestos!$M$6</definedName>
    <definedName name="PARTMUN98_">#REF!</definedName>
    <definedName name="PARTMUN99_" localSheetId="11">[1]Supuestos!$N$6</definedName>
    <definedName name="PARTMUN99_">#REF!</definedName>
    <definedName name="PAS">#REF!</definedName>
    <definedName name="pbndfpgnesirpg" localSheetId="11">'[1]94-03 Mil Corr '!#REF!</definedName>
    <definedName name="pbndfpgnesirpg">#REF!</definedName>
    <definedName name="Pcpta_00" localSheetId="11">[1]POB!#REF!</definedName>
    <definedName name="Pcpta_00">#REF!</definedName>
    <definedName name="Pcpta_01" localSheetId="11">[1]POB!#REF!</definedName>
    <definedName name="Pcpta_01">#REF!</definedName>
    <definedName name="Pcpta_02" localSheetId="11">[1]POB!#REF!</definedName>
    <definedName name="Pcpta_02">#REF!</definedName>
    <definedName name="Pcpta_99" localSheetId="11">[1]POB!#REF!</definedName>
    <definedName name="Pcpta_99">#REF!</definedName>
    <definedName name="PE">#REF!</definedName>
    <definedName name="PENE" localSheetId="1" hidden="1">{"PAGOS DOLARES",#N/A,FALSE,"informes"}</definedName>
    <definedName name="PENE" localSheetId="10" hidden="1">{"PAGOS DOLARES",#N/A,FALSE,"informes"}</definedName>
    <definedName name="PENE" localSheetId="11" hidden="1">{"PAGOS DOLARES",#N/A,FALSE,"informes"}</definedName>
    <definedName name="PENE" localSheetId="17" hidden="1">{"PAGOS DOLARES",#N/A,FALSE,"informes"}</definedName>
    <definedName name="PENE" localSheetId="18" hidden="1">{"PAGOS DOLARES",#N/A,FALSE,"informes"}</definedName>
    <definedName name="PENE" localSheetId="19" hidden="1">{"PAGOS DOLARES",#N/A,FALSE,"informes"}</definedName>
    <definedName name="PENE" localSheetId="2" hidden="1">{"PAGOS DOLARES",#N/A,FALSE,"informes"}</definedName>
    <definedName name="PENE" localSheetId="20" hidden="1">{"PAGOS DOLARES",#N/A,FALSE,"informes"}</definedName>
    <definedName name="PENE" localSheetId="21" hidden="1">{"PAGOS DOLARES",#N/A,FALSE,"informes"}</definedName>
    <definedName name="PENE" localSheetId="22" hidden="1">{"PAGOS DOLARES",#N/A,FALSE,"informes"}</definedName>
    <definedName name="PENE" localSheetId="23" hidden="1">{"PAGOS DOLARES",#N/A,FALSE,"informes"}</definedName>
    <definedName name="PENE" localSheetId="24" hidden="1">{"PAGOS DOLARES",#N/A,FALSE,"informes"}</definedName>
    <definedName name="PENE" localSheetId="3" hidden="1">{"PAGOS DOLARES",#N/A,FALSE,"informes"}</definedName>
    <definedName name="PENE" localSheetId="4" hidden="1">{"PAGOS DOLARES",#N/A,FALSE,"informes"}</definedName>
    <definedName name="PENE" localSheetId="5" hidden="1">{"PAGOS DOLARES",#N/A,FALSE,"informes"}</definedName>
    <definedName name="PENE" localSheetId="6" hidden="1">{"PAGOS DOLARES",#N/A,FALSE,"informes"}</definedName>
    <definedName name="PENE" localSheetId="7" hidden="1">{"PAGOS DOLARES",#N/A,FALSE,"informes"}</definedName>
    <definedName name="PENE" localSheetId="8" hidden="1">{"PAGOS DOLARES",#N/A,FALSE,"informes"}</definedName>
    <definedName name="PENE" localSheetId="9" hidden="1">{"PAGOS DOLARES",#N/A,FALSE,"informes"}</definedName>
    <definedName name="PENE" localSheetId="0" hidden="1">{"PAGOS DOLARES",#N/A,FALSE,"informes"}</definedName>
    <definedName name="PENE" localSheetId="25" hidden="1">{"PAGOS DOLARES",#N/A,FALSE,"informes"}</definedName>
    <definedName name="PENE" localSheetId="34" hidden="1">{"PAGOS DOLARES",#N/A,FALSE,"informes"}</definedName>
    <definedName name="PENE" localSheetId="35" hidden="1">{"PAGOS DOLARES",#N/A,FALSE,"informes"}</definedName>
    <definedName name="PENE" localSheetId="36" hidden="1">{"PAGOS DOLARES",#N/A,FALSE,"informes"}</definedName>
    <definedName name="PENE" localSheetId="37" hidden="1">{"PAGOS DOLARES",#N/A,FALSE,"informes"}</definedName>
    <definedName name="PENE" localSheetId="38" hidden="1">{"PAGOS DOLARES",#N/A,FALSE,"informes"}</definedName>
    <definedName name="PENE" localSheetId="39" hidden="1">{"PAGOS DOLARES",#N/A,FALSE,"informes"}</definedName>
    <definedName name="PENE" localSheetId="40" hidden="1">{"PAGOS DOLARES",#N/A,FALSE,"informes"}</definedName>
    <definedName name="PENE" localSheetId="41" hidden="1">{"PAGOS DOLARES",#N/A,FALSE,"informes"}</definedName>
    <definedName name="PENE" localSheetId="42" hidden="1">{"PAGOS DOLARES",#N/A,FALSE,"informes"}</definedName>
    <definedName name="PENE" localSheetId="43" hidden="1">{"PAGOS DOLARES",#N/A,FALSE,"informes"}</definedName>
    <definedName name="PENE" localSheetId="26" hidden="1">{"PAGOS DOLARES",#N/A,FALSE,"informes"}</definedName>
    <definedName name="PENE" localSheetId="27" hidden="1">{"PAGOS DOLARES",#N/A,FALSE,"informes"}</definedName>
    <definedName name="PENE" localSheetId="28" hidden="1">{"PAGOS DOLARES",#N/A,FALSE,"informes"}</definedName>
    <definedName name="PENE" localSheetId="29" hidden="1">{"PAGOS DOLARES",#N/A,FALSE,"informes"}</definedName>
    <definedName name="PENE" localSheetId="30" hidden="1">{"PAGOS DOLARES",#N/A,FALSE,"informes"}</definedName>
    <definedName name="PENE" localSheetId="31" hidden="1">{"PAGOS DOLARES",#N/A,FALSE,"informes"}</definedName>
    <definedName name="PENE" localSheetId="32" hidden="1">{"PAGOS DOLARES",#N/A,FALSE,"informes"}</definedName>
    <definedName name="PENE" localSheetId="33" hidden="1">{"PAGOS DOLARES",#N/A,FALSE,"informes"}</definedName>
    <definedName name="PENE" hidden="1">{"PAGOS DOLARES",#N/A,FALSE,"informes"}</definedName>
    <definedName name="PERIODO" localSheetId="11">[1]Saldos!$B$7</definedName>
    <definedName name="PERIODO">#REF!</definedName>
    <definedName name="PERNOTEC00_">#REF!</definedName>
    <definedName name="PERNOTEC93_">#REF!</definedName>
    <definedName name="PERNOTEC94_">#REF!</definedName>
    <definedName name="PERNOTEC95_">#REF!</definedName>
    <definedName name="PERNOTEC96_">#REF!</definedName>
    <definedName name="PERNOTEC97_">#REF!</definedName>
    <definedName name="PERNOTEC98_">#REF!</definedName>
    <definedName name="PERNOTEC99_">#REF!</definedName>
    <definedName name="PEROTRA00_">#REF!</definedName>
    <definedName name="PEROTRA93_">#REF!</definedName>
    <definedName name="PEROTRA94_">#REF!</definedName>
    <definedName name="PEROTRA95_">#REF!</definedName>
    <definedName name="PEROTRA96_">#REF!</definedName>
    <definedName name="PEROTRA97_">#REF!</definedName>
    <definedName name="PEROTRA98_">#REF!</definedName>
    <definedName name="PEROTRA99_">#REF!</definedName>
    <definedName name="PERTRANS00_">#REF!</definedName>
    <definedName name="PERTRANS93_">#REF!</definedName>
    <definedName name="PERTRANS94_">#REF!</definedName>
    <definedName name="PERTRANS95_">#REF!</definedName>
    <definedName name="PERTRANS96_">#REF!</definedName>
    <definedName name="PERTRANS97_">#REF!</definedName>
    <definedName name="PERTRANS98_">#REF!</definedName>
    <definedName name="PERTRANS99_">#REF!</definedName>
    <definedName name="peso95015">#REF!</definedName>
    <definedName name="PESOS">#REF!</definedName>
    <definedName name="PESOS___DOLARES">#REF!</definedName>
    <definedName name="PESOS_DOLARES">#REF!</definedName>
    <definedName name="PIB">#REF!</definedName>
    <definedName name="PIB00" localSheetId="11">[1]Supuestos!$O$47</definedName>
    <definedName name="PIB00">#REF!</definedName>
    <definedName name="PIB00_" localSheetId="11">[1]Supuestos!$O$19</definedName>
    <definedName name="PIB00_">#REF!</definedName>
    <definedName name="PIB93_" localSheetId="11">[1]Supuestos!$H$19</definedName>
    <definedName name="PIB93_">#REF!</definedName>
    <definedName name="PIB94_" localSheetId="11">[1]Supuestos!$I$19</definedName>
    <definedName name="PIB94_">#REF!</definedName>
    <definedName name="PIB95_" localSheetId="11">[1]Supuestos!$J$19</definedName>
    <definedName name="PIB95_">#REF!</definedName>
    <definedName name="PIB96_" localSheetId="11">[1]Supuestos!$K$19</definedName>
    <definedName name="PIB96_">#REF!</definedName>
    <definedName name="PIB97_" localSheetId="11">[1]Supuestos!$L$19</definedName>
    <definedName name="PIB97_">#REF!</definedName>
    <definedName name="PIB98_" localSheetId="11">[1]Supuestos!$M$19</definedName>
    <definedName name="PIB98_">#REF!</definedName>
    <definedName name="PIB99_" localSheetId="11">[1]Supuestos!$N$19</definedName>
    <definedName name="PIB99_">#REF!</definedName>
    <definedName name="PICN_00_REAF_98">#REF!</definedName>
    <definedName name="PICN_01_RESERVA">#REF!</definedName>
    <definedName name="PICN_94">#REF!</definedName>
    <definedName name="PICN_95">#REF!</definedName>
    <definedName name="PICN_96">#REF!</definedName>
    <definedName name="PICN_97">#REF!</definedName>
    <definedName name="PICN_98">#REF!</definedName>
    <definedName name="PICN_99_REF_97">#REF!</definedName>
    <definedName name="piuu" localSheetId="1" hidden="1">{"INGRESOS DOLARES",#N/A,FALSE,"informes"}</definedName>
    <definedName name="piuu" localSheetId="10" hidden="1">{"INGRESOS DOLARES",#N/A,FALSE,"informes"}</definedName>
    <definedName name="piuu" localSheetId="11" hidden="1">{"INGRESOS DOLARES",#N/A,FALSE,"informes"}</definedName>
    <definedName name="piuu" localSheetId="17" hidden="1">{"INGRESOS DOLARES",#N/A,FALSE,"informes"}</definedName>
    <definedName name="piuu" localSheetId="18" hidden="1">{"INGRESOS DOLARES",#N/A,FALSE,"informes"}</definedName>
    <definedName name="piuu" localSheetId="19" hidden="1">{"INGRESOS DOLARES",#N/A,FALSE,"informes"}</definedName>
    <definedName name="piuu" localSheetId="2" hidden="1">{"INGRESOS DOLARES",#N/A,FALSE,"informes"}</definedName>
    <definedName name="piuu" localSheetId="20" hidden="1">{"INGRESOS DOLARES",#N/A,FALSE,"informes"}</definedName>
    <definedName name="piuu" localSheetId="21" hidden="1">{"INGRESOS DOLARES",#N/A,FALSE,"informes"}</definedName>
    <definedName name="piuu" localSheetId="22" hidden="1">{"INGRESOS DOLARES",#N/A,FALSE,"informes"}</definedName>
    <definedName name="piuu" localSheetId="23" hidden="1">{"INGRESOS DOLARES",#N/A,FALSE,"informes"}</definedName>
    <definedName name="piuu" localSheetId="24" hidden="1">{"INGRESOS DOLARES",#N/A,FALSE,"informes"}</definedName>
    <definedName name="piuu" localSheetId="3" hidden="1">{"INGRESOS DOLARES",#N/A,FALSE,"informes"}</definedName>
    <definedName name="piuu" localSheetId="4" hidden="1">{"INGRESOS DOLARES",#N/A,FALSE,"informes"}</definedName>
    <definedName name="piuu" localSheetId="5" hidden="1">{"INGRESOS DOLARES",#N/A,FALSE,"informes"}</definedName>
    <definedName name="piuu" localSheetId="6" hidden="1">{"INGRESOS DOLARES",#N/A,FALSE,"informes"}</definedName>
    <definedName name="piuu" localSheetId="7" hidden="1">{"INGRESOS DOLARES",#N/A,FALSE,"informes"}</definedName>
    <definedName name="piuu" localSheetId="8" hidden="1">{"INGRESOS DOLARES",#N/A,FALSE,"informes"}</definedName>
    <definedName name="piuu" localSheetId="9" hidden="1">{"INGRESOS DOLARES",#N/A,FALSE,"informes"}</definedName>
    <definedName name="piuu" localSheetId="0" hidden="1">{"INGRESOS DOLARES",#N/A,FALSE,"informes"}</definedName>
    <definedName name="piuu" localSheetId="25" hidden="1">{"INGRESOS DOLARES",#N/A,FALSE,"informes"}</definedName>
    <definedName name="piuu" localSheetId="34" hidden="1">{"INGRESOS DOLARES",#N/A,FALSE,"informes"}</definedName>
    <definedName name="piuu" localSheetId="35" hidden="1">{"INGRESOS DOLARES",#N/A,FALSE,"informes"}</definedName>
    <definedName name="piuu" localSheetId="36" hidden="1">{"INGRESOS DOLARES",#N/A,FALSE,"informes"}</definedName>
    <definedName name="piuu" localSheetId="37" hidden="1">{"INGRESOS DOLARES",#N/A,FALSE,"informes"}</definedName>
    <definedName name="piuu" localSheetId="38" hidden="1">{"INGRESOS DOLARES",#N/A,FALSE,"informes"}</definedName>
    <definedName name="piuu" localSheetId="39" hidden="1">{"INGRESOS DOLARES",#N/A,FALSE,"informes"}</definedName>
    <definedName name="piuu" localSheetId="40" hidden="1">{"INGRESOS DOLARES",#N/A,FALSE,"informes"}</definedName>
    <definedName name="piuu" localSheetId="41" hidden="1">{"INGRESOS DOLARES",#N/A,FALSE,"informes"}</definedName>
    <definedName name="piuu" localSheetId="42" hidden="1">{"INGRESOS DOLARES",#N/A,FALSE,"informes"}</definedName>
    <definedName name="piuu" localSheetId="43" hidden="1">{"INGRESOS DOLARES",#N/A,FALSE,"informes"}</definedName>
    <definedName name="piuu" localSheetId="26" hidden="1">{"INGRESOS DOLARES",#N/A,FALSE,"informes"}</definedName>
    <definedName name="piuu" localSheetId="27" hidden="1">{"INGRESOS DOLARES",#N/A,FALSE,"informes"}</definedName>
    <definedName name="piuu" localSheetId="28" hidden="1">{"INGRESOS DOLARES",#N/A,FALSE,"informes"}</definedName>
    <definedName name="piuu" localSheetId="29" hidden="1">{"INGRESOS DOLARES",#N/A,FALSE,"informes"}</definedName>
    <definedName name="piuu" localSheetId="30" hidden="1">{"INGRESOS DOLARES",#N/A,FALSE,"informes"}</definedName>
    <definedName name="piuu" localSheetId="31" hidden="1">{"INGRESOS DOLARES",#N/A,FALSE,"informes"}</definedName>
    <definedName name="piuu" localSheetId="32" hidden="1">{"INGRESOS DOLARES",#N/A,FALSE,"informes"}</definedName>
    <definedName name="piuu" localSheetId="33" hidden="1">{"INGRESOS DOLARES",#N/A,FALSE,"informes"}</definedName>
    <definedName name="piuu" hidden="1">{"INGRESOS DOLARES",#N/A,FALSE,"informes"}</definedName>
    <definedName name="PLANILLA">#REF!</definedName>
    <definedName name="PM">#REF!</definedName>
    <definedName name="PMES01" localSheetId="1" hidden="1">{#N/A,#N/A,FALSE,"informes"}</definedName>
    <definedName name="PMES01" localSheetId="10" hidden="1">{#N/A,#N/A,FALSE,"informes"}</definedName>
    <definedName name="PMES01" localSheetId="11" hidden="1">{#N/A,#N/A,FALSE,"informes"}</definedName>
    <definedName name="PMES01" localSheetId="17" hidden="1">{#N/A,#N/A,FALSE,"informes"}</definedName>
    <definedName name="PMES01" localSheetId="18" hidden="1">{#N/A,#N/A,FALSE,"informes"}</definedName>
    <definedName name="PMES01" localSheetId="19" hidden="1">{#N/A,#N/A,FALSE,"informes"}</definedName>
    <definedName name="PMES01" localSheetId="2" hidden="1">{#N/A,#N/A,FALSE,"informes"}</definedName>
    <definedName name="PMES01" localSheetId="20" hidden="1">{#N/A,#N/A,FALSE,"informes"}</definedName>
    <definedName name="PMES01" localSheetId="21" hidden="1">{#N/A,#N/A,FALSE,"informes"}</definedName>
    <definedName name="PMES01" localSheetId="22" hidden="1">{#N/A,#N/A,FALSE,"informes"}</definedName>
    <definedName name="PMES01" localSheetId="23" hidden="1">{#N/A,#N/A,FALSE,"informes"}</definedName>
    <definedName name="PMES01" localSheetId="24" hidden="1">{#N/A,#N/A,FALSE,"informes"}</definedName>
    <definedName name="PMES01" localSheetId="3" hidden="1">{#N/A,#N/A,FALSE,"informes"}</definedName>
    <definedName name="PMES01" localSheetId="4" hidden="1">{#N/A,#N/A,FALSE,"informes"}</definedName>
    <definedName name="PMES01" localSheetId="5" hidden="1">{#N/A,#N/A,FALSE,"informes"}</definedName>
    <definedName name="PMES01" localSheetId="6" hidden="1">{#N/A,#N/A,FALSE,"informes"}</definedName>
    <definedName name="PMES01" localSheetId="7" hidden="1">{#N/A,#N/A,FALSE,"informes"}</definedName>
    <definedName name="PMES01" localSheetId="8" hidden="1">{#N/A,#N/A,FALSE,"informes"}</definedName>
    <definedName name="PMES01" localSheetId="9" hidden="1">{#N/A,#N/A,FALSE,"informes"}</definedName>
    <definedName name="PMES01" localSheetId="0" hidden="1">{#N/A,#N/A,FALSE,"informes"}</definedName>
    <definedName name="PMES01" localSheetId="25" hidden="1">{#N/A,#N/A,FALSE,"informes"}</definedName>
    <definedName name="PMES01" localSheetId="34" hidden="1">{#N/A,#N/A,FALSE,"informes"}</definedName>
    <definedName name="PMES01" localSheetId="35" hidden="1">{#N/A,#N/A,FALSE,"informes"}</definedName>
    <definedName name="PMES01" localSheetId="36" hidden="1">{#N/A,#N/A,FALSE,"informes"}</definedName>
    <definedName name="PMES01" localSheetId="37" hidden="1">{#N/A,#N/A,FALSE,"informes"}</definedName>
    <definedName name="PMES01" localSheetId="38" hidden="1">{#N/A,#N/A,FALSE,"informes"}</definedName>
    <definedName name="PMES01" localSheetId="39" hidden="1">{#N/A,#N/A,FALSE,"informes"}</definedName>
    <definedName name="PMES01" localSheetId="40" hidden="1">{#N/A,#N/A,FALSE,"informes"}</definedName>
    <definedName name="PMES01" localSheetId="41" hidden="1">{#N/A,#N/A,FALSE,"informes"}</definedName>
    <definedName name="PMES01" localSheetId="42" hidden="1">{#N/A,#N/A,FALSE,"informes"}</definedName>
    <definedName name="PMES01" localSheetId="43" hidden="1">{#N/A,#N/A,FALSE,"informes"}</definedName>
    <definedName name="PMES01" localSheetId="26" hidden="1">{#N/A,#N/A,FALSE,"informes"}</definedName>
    <definedName name="PMES01" localSheetId="27" hidden="1">{#N/A,#N/A,FALSE,"informes"}</definedName>
    <definedName name="PMES01" localSheetId="28" hidden="1">{#N/A,#N/A,FALSE,"informes"}</definedName>
    <definedName name="PMES01" localSheetId="29" hidden="1">{#N/A,#N/A,FALSE,"informes"}</definedName>
    <definedName name="PMES01" localSheetId="30" hidden="1">{#N/A,#N/A,FALSE,"informes"}</definedName>
    <definedName name="PMES01" localSheetId="31" hidden="1">{#N/A,#N/A,FALSE,"informes"}</definedName>
    <definedName name="PMES01" localSheetId="32" hidden="1">{#N/A,#N/A,FALSE,"informes"}</definedName>
    <definedName name="PMES01" localSheetId="33" hidden="1">{#N/A,#N/A,FALSE,"informes"}</definedName>
    <definedName name="PMES01" hidden="1">{#N/A,#N/A,FALSE,"informes"}</definedName>
    <definedName name="PMES2" localSheetId="1" hidden="1">{"PAGOS DOLARES",#N/A,FALSE,"informes"}</definedName>
    <definedName name="PMES2" localSheetId="10" hidden="1">{"PAGOS DOLARES",#N/A,FALSE,"informes"}</definedName>
    <definedName name="PMES2" localSheetId="11" hidden="1">{"PAGOS DOLARES",#N/A,FALSE,"informes"}</definedName>
    <definedName name="PMES2" localSheetId="17" hidden="1">{"PAGOS DOLARES",#N/A,FALSE,"informes"}</definedName>
    <definedName name="PMES2" localSheetId="18" hidden="1">{"PAGOS DOLARES",#N/A,FALSE,"informes"}</definedName>
    <definedName name="PMES2" localSheetId="19" hidden="1">{"PAGOS DOLARES",#N/A,FALSE,"informes"}</definedName>
    <definedName name="PMES2" localSheetId="2" hidden="1">{"PAGOS DOLARES",#N/A,FALSE,"informes"}</definedName>
    <definedName name="PMES2" localSheetId="20" hidden="1">{"PAGOS DOLARES",#N/A,FALSE,"informes"}</definedName>
    <definedName name="PMES2" localSheetId="21" hidden="1">{"PAGOS DOLARES",#N/A,FALSE,"informes"}</definedName>
    <definedName name="PMES2" localSheetId="22" hidden="1">{"PAGOS DOLARES",#N/A,FALSE,"informes"}</definedName>
    <definedName name="PMES2" localSheetId="23" hidden="1">{"PAGOS DOLARES",#N/A,FALSE,"informes"}</definedName>
    <definedName name="PMES2" localSheetId="24" hidden="1">{"PAGOS DOLARES",#N/A,FALSE,"informes"}</definedName>
    <definedName name="PMES2" localSheetId="3" hidden="1">{"PAGOS DOLARES",#N/A,FALSE,"informes"}</definedName>
    <definedName name="PMES2" localSheetId="4" hidden="1">{"PAGOS DOLARES",#N/A,FALSE,"informes"}</definedName>
    <definedName name="PMES2" localSheetId="5" hidden="1">{"PAGOS DOLARES",#N/A,FALSE,"informes"}</definedName>
    <definedName name="PMES2" localSheetId="6" hidden="1">{"PAGOS DOLARES",#N/A,FALSE,"informes"}</definedName>
    <definedName name="PMES2" localSheetId="7" hidden="1">{"PAGOS DOLARES",#N/A,FALSE,"informes"}</definedName>
    <definedName name="PMES2" localSheetId="8" hidden="1">{"PAGOS DOLARES",#N/A,FALSE,"informes"}</definedName>
    <definedName name="PMES2" localSheetId="9" hidden="1">{"PAGOS DOLARES",#N/A,FALSE,"informes"}</definedName>
    <definedName name="PMES2" localSheetId="0" hidden="1">{"PAGOS DOLARES",#N/A,FALSE,"informes"}</definedName>
    <definedName name="PMES2" localSheetId="25" hidden="1">{"PAGOS DOLARES",#N/A,FALSE,"informes"}</definedName>
    <definedName name="PMES2" localSheetId="34" hidden="1">{"PAGOS DOLARES",#N/A,FALSE,"informes"}</definedName>
    <definedName name="PMES2" localSheetId="35" hidden="1">{"PAGOS DOLARES",#N/A,FALSE,"informes"}</definedName>
    <definedName name="PMES2" localSheetId="36" hidden="1">{"PAGOS DOLARES",#N/A,FALSE,"informes"}</definedName>
    <definedName name="PMES2" localSheetId="37" hidden="1">{"PAGOS DOLARES",#N/A,FALSE,"informes"}</definedName>
    <definedName name="PMES2" localSheetId="38" hidden="1">{"PAGOS DOLARES",#N/A,FALSE,"informes"}</definedName>
    <definedName name="PMES2" localSheetId="39" hidden="1">{"PAGOS DOLARES",#N/A,FALSE,"informes"}</definedName>
    <definedName name="PMES2" localSheetId="40" hidden="1">{"PAGOS DOLARES",#N/A,FALSE,"informes"}</definedName>
    <definedName name="PMES2" localSheetId="41" hidden="1">{"PAGOS DOLARES",#N/A,FALSE,"informes"}</definedName>
    <definedName name="PMES2" localSheetId="42" hidden="1">{"PAGOS DOLARES",#N/A,FALSE,"informes"}</definedName>
    <definedName name="PMES2" localSheetId="43" hidden="1">{"PAGOS DOLARES",#N/A,FALSE,"informes"}</definedName>
    <definedName name="PMES2" localSheetId="26" hidden="1">{"PAGOS DOLARES",#N/A,FALSE,"informes"}</definedName>
    <definedName name="PMES2" localSheetId="27" hidden="1">{"PAGOS DOLARES",#N/A,FALSE,"informes"}</definedName>
    <definedName name="PMES2" localSheetId="28" hidden="1">{"PAGOS DOLARES",#N/A,FALSE,"informes"}</definedName>
    <definedName name="PMES2" localSheetId="29" hidden="1">{"PAGOS DOLARES",#N/A,FALSE,"informes"}</definedName>
    <definedName name="PMES2" localSheetId="30" hidden="1">{"PAGOS DOLARES",#N/A,FALSE,"informes"}</definedName>
    <definedName name="PMES2" localSheetId="31" hidden="1">{"PAGOS DOLARES",#N/A,FALSE,"informes"}</definedName>
    <definedName name="PMES2" localSheetId="32" hidden="1">{"PAGOS DOLARES",#N/A,FALSE,"informes"}</definedName>
    <definedName name="PMES2" localSheetId="33" hidden="1">{"PAGOS DOLARES",#N/A,FALSE,"informes"}</definedName>
    <definedName name="PMES2" hidden="1">{"PAGOS DOLARES",#N/A,FALSE,"informes"}</definedName>
    <definedName name="PONJRYIONJPEKHN" localSheetId="1" hidden="1">{#N/A,#N/A,FALSE,"informes"}</definedName>
    <definedName name="PONJRYIONJPEKHN" localSheetId="10" hidden="1">{#N/A,#N/A,FALSE,"informes"}</definedName>
    <definedName name="PONJRYIONJPEKHN" localSheetId="11" hidden="1">{#N/A,#N/A,FALSE,"informes"}</definedName>
    <definedName name="PONJRYIONJPEKHN" localSheetId="17" hidden="1">{#N/A,#N/A,FALSE,"informes"}</definedName>
    <definedName name="PONJRYIONJPEKHN" localSheetId="18" hidden="1">{#N/A,#N/A,FALSE,"informes"}</definedName>
    <definedName name="PONJRYIONJPEKHN" localSheetId="19" hidden="1">{#N/A,#N/A,FALSE,"informes"}</definedName>
    <definedName name="PONJRYIONJPEKHN" localSheetId="2" hidden="1">{#N/A,#N/A,FALSE,"informes"}</definedName>
    <definedName name="PONJRYIONJPEKHN" localSheetId="20" hidden="1">{#N/A,#N/A,FALSE,"informes"}</definedName>
    <definedName name="PONJRYIONJPEKHN" localSheetId="21" hidden="1">{#N/A,#N/A,FALSE,"informes"}</definedName>
    <definedName name="PONJRYIONJPEKHN" localSheetId="22" hidden="1">{#N/A,#N/A,FALSE,"informes"}</definedName>
    <definedName name="PONJRYIONJPEKHN" localSheetId="23" hidden="1">{#N/A,#N/A,FALSE,"informes"}</definedName>
    <definedName name="PONJRYIONJPEKHN" localSheetId="24" hidden="1">{#N/A,#N/A,FALSE,"informes"}</definedName>
    <definedName name="PONJRYIONJPEKHN" localSheetId="3" hidden="1">{#N/A,#N/A,FALSE,"informes"}</definedName>
    <definedName name="PONJRYIONJPEKHN" localSheetId="4" hidden="1">{#N/A,#N/A,FALSE,"informes"}</definedName>
    <definedName name="PONJRYIONJPEKHN" localSheetId="5" hidden="1">{#N/A,#N/A,FALSE,"informes"}</definedName>
    <definedName name="PONJRYIONJPEKHN" localSheetId="6" hidden="1">{#N/A,#N/A,FALSE,"informes"}</definedName>
    <definedName name="PONJRYIONJPEKHN" localSheetId="7" hidden="1">{#N/A,#N/A,FALSE,"informes"}</definedName>
    <definedName name="PONJRYIONJPEKHN" localSheetId="8" hidden="1">{#N/A,#N/A,FALSE,"informes"}</definedName>
    <definedName name="PONJRYIONJPEKHN" localSheetId="9" hidden="1">{#N/A,#N/A,FALSE,"informes"}</definedName>
    <definedName name="PONJRYIONJPEKHN" localSheetId="0" hidden="1">{#N/A,#N/A,FALSE,"informes"}</definedName>
    <definedName name="PONJRYIONJPEKHN" localSheetId="25" hidden="1">{#N/A,#N/A,FALSE,"informes"}</definedName>
    <definedName name="PONJRYIONJPEKHN" localSheetId="34" hidden="1">{#N/A,#N/A,FALSE,"informes"}</definedName>
    <definedName name="PONJRYIONJPEKHN" localSheetId="35" hidden="1">{#N/A,#N/A,FALSE,"informes"}</definedName>
    <definedName name="PONJRYIONJPEKHN" localSheetId="36" hidden="1">{#N/A,#N/A,FALSE,"informes"}</definedName>
    <definedName name="PONJRYIONJPEKHN" localSheetId="37" hidden="1">{#N/A,#N/A,FALSE,"informes"}</definedName>
    <definedName name="PONJRYIONJPEKHN" localSheetId="38" hidden="1">{#N/A,#N/A,FALSE,"informes"}</definedName>
    <definedName name="PONJRYIONJPEKHN" localSheetId="39" hidden="1">{#N/A,#N/A,FALSE,"informes"}</definedName>
    <definedName name="PONJRYIONJPEKHN" localSheetId="40" hidden="1">{#N/A,#N/A,FALSE,"informes"}</definedName>
    <definedName name="PONJRYIONJPEKHN" localSheetId="41" hidden="1">{#N/A,#N/A,FALSE,"informes"}</definedName>
    <definedName name="PONJRYIONJPEKHN" localSheetId="42" hidden="1">{#N/A,#N/A,FALSE,"informes"}</definedName>
    <definedName name="PONJRYIONJPEKHN" localSheetId="43" hidden="1">{#N/A,#N/A,FALSE,"informes"}</definedName>
    <definedName name="PONJRYIONJPEKHN" localSheetId="26" hidden="1">{#N/A,#N/A,FALSE,"informes"}</definedName>
    <definedName name="PONJRYIONJPEKHN" localSheetId="27" hidden="1">{#N/A,#N/A,FALSE,"informes"}</definedName>
    <definedName name="PONJRYIONJPEKHN" localSheetId="28" hidden="1">{#N/A,#N/A,FALSE,"informes"}</definedName>
    <definedName name="PONJRYIONJPEKHN" localSheetId="29" hidden="1">{#N/A,#N/A,FALSE,"informes"}</definedName>
    <definedName name="PONJRYIONJPEKHN" localSheetId="30" hidden="1">{#N/A,#N/A,FALSE,"informes"}</definedName>
    <definedName name="PONJRYIONJPEKHN" localSheetId="31" hidden="1">{#N/A,#N/A,FALSE,"informes"}</definedName>
    <definedName name="PONJRYIONJPEKHN" localSheetId="32" hidden="1">{#N/A,#N/A,FALSE,"informes"}</definedName>
    <definedName name="PONJRYIONJPEKHN" localSheetId="33" hidden="1">{#N/A,#N/A,FALSE,"informes"}</definedName>
    <definedName name="PONJRYIONJPEKHN" hidden="1">{#N/A,#N/A,FALSE,"informes"}</definedName>
    <definedName name="PORC_LIBRE_00" localSheetId="11">'[1]94-03 Mil Corr '!#REF!</definedName>
    <definedName name="PORC_LIBRE_00">#REF!</definedName>
    <definedName name="PORC_LIBRE_01" localSheetId="11">'[1]94-03 Mil Corr '!#REF!</definedName>
    <definedName name="PORC_LIBRE_01">#REF!</definedName>
    <definedName name="PORC_LIBRE_02" localSheetId="11">'[1]94-03 Mil Corr '!#REF!</definedName>
    <definedName name="PORC_LIBRE_02">#REF!</definedName>
    <definedName name="PORC_LIBRE_94" localSheetId="11">'[1]94-03 Mil Corr '!#REF!</definedName>
    <definedName name="PORC_LIBRE_94">#REF!</definedName>
    <definedName name="PORC_LIBRE_95" localSheetId="11">'[1]94-03 Mil Corr '!#REF!</definedName>
    <definedName name="PORC_LIBRE_95">#REF!</definedName>
    <definedName name="PORC_LIBRE_96" localSheetId="11">'[1]94-03 Mil Corr '!#REF!</definedName>
    <definedName name="PORC_LIBRE_96">#REF!</definedName>
    <definedName name="PORC_LIBRE_97" localSheetId="11">'[1]94-03 Mil Corr '!#REF!</definedName>
    <definedName name="PORC_LIBRE_97">#REF!</definedName>
    <definedName name="PORC_LIBRE_98" localSheetId="11">'[1]94-03 Mil Corr '!#REF!</definedName>
    <definedName name="PORC_LIBRE_98">#REF!</definedName>
    <definedName name="PORC_LIBRE_99" localSheetId="11">'[1]94-03 Mil Corr '!#REF!</definedName>
    <definedName name="PORC_LIBRE_99">#REF!</definedName>
    <definedName name="pp" localSheetId="1" hidden="1">{"INGRESOS DOLARES",#N/A,FALSE,"informes"}</definedName>
    <definedName name="pp" localSheetId="10" hidden="1">{"INGRESOS DOLARES",#N/A,FALSE,"informes"}</definedName>
    <definedName name="pp" localSheetId="11" hidden="1">{"INGRESOS DOLARES",#N/A,FALSE,"informes"}</definedName>
    <definedName name="pp" localSheetId="17" hidden="1">{"INGRESOS DOLARES",#N/A,FALSE,"informes"}</definedName>
    <definedName name="pp" localSheetId="18" hidden="1">{"INGRESOS DOLARES",#N/A,FALSE,"informes"}</definedName>
    <definedName name="pp" localSheetId="19" hidden="1">{"INGRESOS DOLARES",#N/A,FALSE,"informes"}</definedName>
    <definedName name="pp" localSheetId="2" hidden="1">{"INGRESOS DOLARES",#N/A,FALSE,"informes"}</definedName>
    <definedName name="pp" localSheetId="20" hidden="1">{"INGRESOS DOLARES",#N/A,FALSE,"informes"}</definedName>
    <definedName name="pp" localSheetId="21" hidden="1">{"INGRESOS DOLARES",#N/A,FALSE,"informes"}</definedName>
    <definedName name="pp" localSheetId="22" hidden="1">{"INGRESOS DOLARES",#N/A,FALSE,"informes"}</definedName>
    <definedName name="pp" localSheetId="23" hidden="1">{"INGRESOS DOLARES",#N/A,FALSE,"informes"}</definedName>
    <definedName name="pp" localSheetId="24" hidden="1">{"INGRESOS DOLARES",#N/A,FALSE,"informes"}</definedName>
    <definedName name="pp" localSheetId="3" hidden="1">{"INGRESOS DOLARES",#N/A,FALSE,"informes"}</definedName>
    <definedName name="pp" localSheetId="4" hidden="1">{"INGRESOS DOLARES",#N/A,FALSE,"informes"}</definedName>
    <definedName name="pp" localSheetId="5" hidden="1">{"INGRESOS DOLARES",#N/A,FALSE,"informes"}</definedName>
    <definedName name="pp" localSheetId="6" hidden="1">{"INGRESOS DOLARES",#N/A,FALSE,"informes"}</definedName>
    <definedName name="pp" localSheetId="7" hidden="1">{"INGRESOS DOLARES",#N/A,FALSE,"informes"}</definedName>
    <definedName name="pp" localSheetId="8" hidden="1">{"INGRESOS DOLARES",#N/A,FALSE,"informes"}</definedName>
    <definedName name="pp" localSheetId="9" hidden="1">{"INGRESOS DOLARES",#N/A,FALSE,"informes"}</definedName>
    <definedName name="pp" localSheetId="0" hidden="1">{"INGRESOS DOLARES",#N/A,FALSE,"informes"}</definedName>
    <definedName name="pp" localSheetId="25" hidden="1">{"INGRESOS DOLARES",#N/A,FALSE,"informes"}</definedName>
    <definedName name="pp" localSheetId="34" hidden="1">{"INGRESOS DOLARES",#N/A,FALSE,"informes"}</definedName>
    <definedName name="pp" localSheetId="35" hidden="1">{"INGRESOS DOLARES",#N/A,FALSE,"informes"}</definedName>
    <definedName name="pp" localSheetId="36" hidden="1">{"INGRESOS DOLARES",#N/A,FALSE,"informes"}</definedName>
    <definedName name="pp" localSheetId="37" hidden="1">{"INGRESOS DOLARES",#N/A,FALSE,"informes"}</definedName>
    <definedName name="pp" localSheetId="38" hidden="1">{"INGRESOS DOLARES",#N/A,FALSE,"informes"}</definedName>
    <definedName name="pp" localSheetId="39" hidden="1">{"INGRESOS DOLARES",#N/A,FALSE,"informes"}</definedName>
    <definedName name="pp" localSheetId="40" hidden="1">{"INGRESOS DOLARES",#N/A,FALSE,"informes"}</definedName>
    <definedName name="pp" localSheetId="41" hidden="1">{"INGRESOS DOLARES",#N/A,FALSE,"informes"}</definedName>
    <definedName name="pp" localSheetId="42" hidden="1">{"INGRESOS DOLARES",#N/A,FALSE,"informes"}</definedName>
    <definedName name="pp" localSheetId="43" hidden="1">{"INGRESOS DOLARES",#N/A,FALSE,"informes"}</definedName>
    <definedName name="pp" localSheetId="26" hidden="1">{"INGRESOS DOLARES",#N/A,FALSE,"informes"}</definedName>
    <definedName name="pp" localSheetId="27" hidden="1">{"INGRESOS DOLARES",#N/A,FALSE,"informes"}</definedName>
    <definedName name="pp" localSheetId="28" hidden="1">{"INGRESOS DOLARES",#N/A,FALSE,"informes"}</definedName>
    <definedName name="pp" localSheetId="29" hidden="1">{"INGRESOS DOLARES",#N/A,FALSE,"informes"}</definedName>
    <definedName name="pp" localSheetId="30" hidden="1">{"INGRESOS DOLARES",#N/A,FALSE,"informes"}</definedName>
    <definedName name="pp" localSheetId="31" hidden="1">{"INGRESOS DOLARES",#N/A,FALSE,"informes"}</definedName>
    <definedName name="pp" localSheetId="32" hidden="1">{"INGRESOS DOLARES",#N/A,FALSE,"informes"}</definedName>
    <definedName name="pp" localSheetId="33" hidden="1">{"INGRESOS DOLARES",#N/A,FALSE,"informes"}</definedName>
    <definedName name="pp" hidden="1">{"INGRESOS DOLARES",#N/A,FALSE,"informes"}</definedName>
    <definedName name="PPTO97">#REF!</definedName>
    <definedName name="pq" localSheetId="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1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1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2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2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2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3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3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3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3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3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3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4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4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4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4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2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2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2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2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3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3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3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3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recio_UVR">OFFSET(#REF!,0,0,COUNT(#REF!),1)</definedName>
    <definedName name="Precios">#REF!</definedName>
    <definedName name="PresentationNormalA4">#REF!</definedName>
    <definedName name="PRESTAMO_NETO">#REF!</definedName>
    <definedName name="PRESUPUESTO__1998">#REF!</definedName>
    <definedName name="prevarp">#REF!</definedName>
    <definedName name="prevpen">#REF!</definedName>
    <definedName name="prevsal">#REF!</definedName>
    <definedName name="prgnac" localSheetId="11">[1]GASTOS!#REF!</definedName>
    <definedName name="prgnac">#REF!</definedName>
    <definedName name="prgprp" localSheetId="11">[1]GASTOS!#REF!</definedName>
    <definedName name="prgprp">#REF!</definedName>
    <definedName name="primant">#REF!</definedName>
    <definedName name="primfas">#REF!</definedName>
    <definedName name="primfns">#REF!</definedName>
    <definedName name="primnav">#REF!</definedName>
    <definedName name="primniv">#REF!</definedName>
    <definedName name="primser">#REF!</definedName>
    <definedName name="primtec">#REF!</definedName>
    <definedName name="primvac">#REF!</definedName>
    <definedName name="PRINT" localSheetId="11">[1]TCN!$A$28:$IV$30</definedName>
    <definedName name="PRINT">#REF!</definedName>
    <definedName name="PRINT_AREA">#REF!</definedName>
    <definedName name="PRIVAT">#REF!</definedName>
    <definedName name="privatizac" localSheetId="11">[1]privatizaciones!$A$2:$K$25</definedName>
    <definedName name="privatizac">#REF!</definedName>
    <definedName name="PROCESOS">#REF!</definedName>
    <definedName name="PROMEDIO">#REF!</definedName>
    <definedName name="PROPIOS">#REF!</definedName>
    <definedName name="PROYECCION_DEFINITIVA">#REF!</definedName>
    <definedName name="PROYECCION_DEFINITIVA_COMPENSACION">#REF!</definedName>
    <definedName name="Proyecciones" localSheetId="11">[4]Modelo!$A$5:$AA$498</definedName>
    <definedName name="Proyecciones">#REF!</definedName>
    <definedName name="pruebaa" localSheetId="1" hidden="1">{#N/A,#N/A,FALSE,"informes"}</definedName>
    <definedName name="pruebaa" localSheetId="10" hidden="1">{#N/A,#N/A,FALSE,"informes"}</definedName>
    <definedName name="pruebaa" localSheetId="11" hidden="1">{#N/A,#N/A,FALSE,"informes"}</definedName>
    <definedName name="pruebaa" localSheetId="17" hidden="1">{#N/A,#N/A,FALSE,"informes"}</definedName>
    <definedName name="pruebaa" localSheetId="18" hidden="1">{#N/A,#N/A,FALSE,"informes"}</definedName>
    <definedName name="pruebaa" localSheetId="19" hidden="1">{#N/A,#N/A,FALSE,"informes"}</definedName>
    <definedName name="pruebaa" localSheetId="2" hidden="1">{#N/A,#N/A,FALSE,"informes"}</definedName>
    <definedName name="pruebaa" localSheetId="20" hidden="1">{#N/A,#N/A,FALSE,"informes"}</definedName>
    <definedName name="pruebaa" localSheetId="21" hidden="1">{#N/A,#N/A,FALSE,"informes"}</definedName>
    <definedName name="pruebaa" localSheetId="22" hidden="1">{#N/A,#N/A,FALSE,"informes"}</definedName>
    <definedName name="pruebaa" localSheetId="23" hidden="1">{#N/A,#N/A,FALSE,"informes"}</definedName>
    <definedName name="pruebaa" localSheetId="24" hidden="1">{#N/A,#N/A,FALSE,"informes"}</definedName>
    <definedName name="pruebaa" localSheetId="3" hidden="1">{#N/A,#N/A,FALSE,"informes"}</definedName>
    <definedName name="pruebaa" localSheetId="4" hidden="1">{#N/A,#N/A,FALSE,"informes"}</definedName>
    <definedName name="pruebaa" localSheetId="5" hidden="1">{#N/A,#N/A,FALSE,"informes"}</definedName>
    <definedName name="pruebaa" localSheetId="6" hidden="1">{#N/A,#N/A,FALSE,"informes"}</definedName>
    <definedName name="pruebaa" localSheetId="7" hidden="1">{#N/A,#N/A,FALSE,"informes"}</definedName>
    <definedName name="pruebaa" localSheetId="8" hidden="1">{#N/A,#N/A,FALSE,"informes"}</definedName>
    <definedName name="pruebaa" localSheetId="9" hidden="1">{#N/A,#N/A,FALSE,"informes"}</definedName>
    <definedName name="pruebaa" localSheetId="0" hidden="1">{#N/A,#N/A,FALSE,"informes"}</definedName>
    <definedName name="pruebaa" localSheetId="25" hidden="1">{#N/A,#N/A,FALSE,"informes"}</definedName>
    <definedName name="pruebaa" localSheetId="34" hidden="1">{#N/A,#N/A,FALSE,"informes"}</definedName>
    <definedName name="pruebaa" localSheetId="35" hidden="1">{#N/A,#N/A,FALSE,"informes"}</definedName>
    <definedName name="pruebaa" localSheetId="36" hidden="1">{#N/A,#N/A,FALSE,"informes"}</definedName>
    <definedName name="pruebaa" localSheetId="37" hidden="1">{#N/A,#N/A,FALSE,"informes"}</definedName>
    <definedName name="pruebaa" localSheetId="38" hidden="1">{#N/A,#N/A,FALSE,"informes"}</definedName>
    <definedName name="pruebaa" localSheetId="39" hidden="1">{#N/A,#N/A,FALSE,"informes"}</definedName>
    <definedName name="pruebaa" localSheetId="40" hidden="1">{#N/A,#N/A,FALSE,"informes"}</definedName>
    <definedName name="pruebaa" localSheetId="41" hidden="1">{#N/A,#N/A,FALSE,"informes"}</definedName>
    <definedName name="pruebaa" localSheetId="42" hidden="1">{#N/A,#N/A,FALSE,"informes"}</definedName>
    <definedName name="pruebaa" localSheetId="43" hidden="1">{#N/A,#N/A,FALSE,"informes"}</definedName>
    <definedName name="pruebaa" localSheetId="26" hidden="1">{#N/A,#N/A,FALSE,"informes"}</definedName>
    <definedName name="pruebaa" localSheetId="27" hidden="1">{#N/A,#N/A,FALSE,"informes"}</definedName>
    <definedName name="pruebaa" localSheetId="28" hidden="1">{#N/A,#N/A,FALSE,"informes"}</definedName>
    <definedName name="pruebaa" localSheetId="29" hidden="1">{#N/A,#N/A,FALSE,"informes"}</definedName>
    <definedName name="pruebaa" localSheetId="30" hidden="1">{#N/A,#N/A,FALSE,"informes"}</definedName>
    <definedName name="pruebaa" localSheetId="31" hidden="1">{#N/A,#N/A,FALSE,"informes"}</definedName>
    <definedName name="pruebaa" localSheetId="32" hidden="1">{#N/A,#N/A,FALSE,"informes"}</definedName>
    <definedName name="pruebaa" localSheetId="33" hidden="1">{#N/A,#N/A,FALSE,"informes"}</definedName>
    <definedName name="pruebaa" hidden="1">{#N/A,#N/A,FALSE,"informes"}</definedName>
    <definedName name="prynac" localSheetId="11">[1]GASTOS!#REF!</definedName>
    <definedName name="prynac">#REF!</definedName>
    <definedName name="pryprp" localSheetId="11">[1]GASTOS!#REF!</definedName>
    <definedName name="pryprp">#REF!</definedName>
    <definedName name="PS">#REF!</definedName>
    <definedName name="PSperc">#REF!</definedName>
    <definedName name="PTO">#REF!</definedName>
    <definedName name="PTT" localSheetId="1" hidden="1">{#N/A,#N/A,FALSE,"informes"}</definedName>
    <definedName name="PTT" localSheetId="10" hidden="1">{#N/A,#N/A,FALSE,"informes"}</definedName>
    <definedName name="PTT" localSheetId="11" hidden="1">{#N/A,#N/A,FALSE,"informes"}</definedName>
    <definedName name="PTT" localSheetId="17" hidden="1">{#N/A,#N/A,FALSE,"informes"}</definedName>
    <definedName name="PTT" localSheetId="18" hidden="1">{#N/A,#N/A,FALSE,"informes"}</definedName>
    <definedName name="PTT" localSheetId="19" hidden="1">{#N/A,#N/A,FALSE,"informes"}</definedName>
    <definedName name="PTT" localSheetId="2" hidden="1">{#N/A,#N/A,FALSE,"informes"}</definedName>
    <definedName name="PTT" localSheetId="20" hidden="1">{#N/A,#N/A,FALSE,"informes"}</definedName>
    <definedName name="PTT" localSheetId="21" hidden="1">{#N/A,#N/A,FALSE,"informes"}</definedName>
    <definedName name="PTT" localSheetId="22" hidden="1">{#N/A,#N/A,FALSE,"informes"}</definedName>
    <definedName name="PTT" localSheetId="23" hidden="1">{#N/A,#N/A,FALSE,"informes"}</definedName>
    <definedName name="PTT" localSheetId="24" hidden="1">{#N/A,#N/A,FALSE,"informes"}</definedName>
    <definedName name="PTT" localSheetId="3" hidden="1">{#N/A,#N/A,FALSE,"informes"}</definedName>
    <definedName name="PTT" localSheetId="4" hidden="1">{#N/A,#N/A,FALSE,"informes"}</definedName>
    <definedName name="PTT" localSheetId="5" hidden="1">{#N/A,#N/A,FALSE,"informes"}</definedName>
    <definedName name="PTT" localSheetId="6" hidden="1">{#N/A,#N/A,FALSE,"informes"}</definedName>
    <definedName name="PTT" localSheetId="7" hidden="1">{#N/A,#N/A,FALSE,"informes"}</definedName>
    <definedName name="PTT" localSheetId="8" hidden="1">{#N/A,#N/A,FALSE,"informes"}</definedName>
    <definedName name="PTT" localSheetId="9" hidden="1">{#N/A,#N/A,FALSE,"informes"}</definedName>
    <definedName name="PTT" localSheetId="0" hidden="1">{#N/A,#N/A,FALSE,"informes"}</definedName>
    <definedName name="PTT" localSheetId="25" hidden="1">{#N/A,#N/A,FALSE,"informes"}</definedName>
    <definedName name="PTT" localSheetId="34" hidden="1">{#N/A,#N/A,FALSE,"informes"}</definedName>
    <definedName name="PTT" localSheetId="35" hidden="1">{#N/A,#N/A,FALSE,"informes"}</definedName>
    <definedName name="PTT" localSheetId="36" hidden="1">{#N/A,#N/A,FALSE,"informes"}</definedName>
    <definedName name="PTT" localSheetId="37" hidden="1">{#N/A,#N/A,FALSE,"informes"}</definedName>
    <definedName name="PTT" localSheetId="38" hidden="1">{#N/A,#N/A,FALSE,"informes"}</definedName>
    <definedName name="PTT" localSheetId="39" hidden="1">{#N/A,#N/A,FALSE,"informes"}</definedName>
    <definedName name="PTT" localSheetId="40" hidden="1">{#N/A,#N/A,FALSE,"informes"}</definedName>
    <definedName name="PTT" localSheetId="41" hidden="1">{#N/A,#N/A,FALSE,"informes"}</definedName>
    <definedName name="PTT" localSheetId="42" hidden="1">{#N/A,#N/A,FALSE,"informes"}</definedName>
    <definedName name="PTT" localSheetId="43" hidden="1">{#N/A,#N/A,FALSE,"informes"}</definedName>
    <definedName name="PTT" localSheetId="26" hidden="1">{#N/A,#N/A,FALSE,"informes"}</definedName>
    <definedName name="PTT" localSheetId="27" hidden="1">{#N/A,#N/A,FALSE,"informes"}</definedName>
    <definedName name="PTT" localSheetId="28" hidden="1">{#N/A,#N/A,FALSE,"informes"}</definedName>
    <definedName name="PTT" localSheetId="29" hidden="1">{#N/A,#N/A,FALSE,"informes"}</definedName>
    <definedName name="PTT" localSheetId="30" hidden="1">{#N/A,#N/A,FALSE,"informes"}</definedName>
    <definedName name="PTT" localSheetId="31" hidden="1">{#N/A,#N/A,FALSE,"informes"}</definedName>
    <definedName name="PTT" localSheetId="32" hidden="1">{#N/A,#N/A,FALSE,"informes"}</definedName>
    <definedName name="PTT" localSheetId="33" hidden="1">{#N/A,#N/A,FALSE,"informes"}</definedName>
    <definedName name="PTT" hidden="1">{#N/A,#N/A,FALSE,"informes"}</definedName>
    <definedName name="PUBLICO">#REF!</definedName>
    <definedName name="pyd" localSheetId="11">'[1]P+D ingresos'!$C$1:$U$111</definedName>
    <definedName name="pyd">#REF!</definedName>
    <definedName name="pyg">#REF!</definedName>
    <definedName name="PYGCAJA">#REF!</definedName>
    <definedName name="PYGE">#REF!</definedName>
    <definedName name="PYGI">#REF!</definedName>
    <definedName name="q" localSheetId="1" hidden="1">{#N/A,#N/A,FALSE,"informes"}</definedName>
    <definedName name="q" localSheetId="10" hidden="1">{#N/A,#N/A,FALSE,"informes"}</definedName>
    <definedName name="q" localSheetId="11" hidden="1">{#N/A,#N/A,FALSE,"informes"}</definedName>
    <definedName name="q" localSheetId="17" hidden="1">{#N/A,#N/A,FALSE,"informes"}</definedName>
    <definedName name="q" localSheetId="18" hidden="1">{#N/A,#N/A,FALSE,"informes"}</definedName>
    <definedName name="q" localSheetId="19" hidden="1">{#N/A,#N/A,FALSE,"informes"}</definedName>
    <definedName name="q" localSheetId="2" hidden="1">{#N/A,#N/A,FALSE,"informes"}</definedName>
    <definedName name="q" localSheetId="20" hidden="1">{#N/A,#N/A,FALSE,"informes"}</definedName>
    <definedName name="q" localSheetId="21" hidden="1">{#N/A,#N/A,FALSE,"informes"}</definedName>
    <definedName name="q" localSheetId="22" hidden="1">{#N/A,#N/A,FALSE,"informes"}</definedName>
    <definedName name="q" localSheetId="23" hidden="1">{#N/A,#N/A,FALSE,"informes"}</definedName>
    <definedName name="q" localSheetId="24" hidden="1">{#N/A,#N/A,FALSE,"informes"}</definedName>
    <definedName name="q" localSheetId="3" hidden="1">{#N/A,#N/A,FALSE,"informes"}</definedName>
    <definedName name="q" localSheetId="4" hidden="1">{#N/A,#N/A,FALSE,"informes"}</definedName>
    <definedName name="q" localSheetId="5" hidden="1">{#N/A,#N/A,FALSE,"informes"}</definedName>
    <definedName name="q" localSheetId="6" hidden="1">{#N/A,#N/A,FALSE,"informes"}</definedName>
    <definedName name="q" localSheetId="7" hidden="1">{#N/A,#N/A,FALSE,"informes"}</definedName>
    <definedName name="q" localSheetId="8" hidden="1">{#N/A,#N/A,FALSE,"informes"}</definedName>
    <definedName name="q" localSheetId="9" hidden="1">{#N/A,#N/A,FALSE,"informes"}</definedName>
    <definedName name="q" localSheetId="0" hidden="1">{#N/A,#N/A,FALSE,"informes"}</definedName>
    <definedName name="q" localSheetId="25" hidden="1">{#N/A,#N/A,FALSE,"informes"}</definedName>
    <definedName name="q" localSheetId="34" hidden="1">{#N/A,#N/A,FALSE,"informes"}</definedName>
    <definedName name="q" localSheetId="35" hidden="1">{#N/A,#N/A,FALSE,"informes"}</definedName>
    <definedName name="q" localSheetId="36" hidden="1">{#N/A,#N/A,FALSE,"informes"}</definedName>
    <definedName name="q" localSheetId="37" hidden="1">{#N/A,#N/A,FALSE,"informes"}</definedName>
    <definedName name="q" localSheetId="38" hidden="1">{#N/A,#N/A,FALSE,"informes"}</definedName>
    <definedName name="q" localSheetId="39" hidden="1">{#N/A,#N/A,FALSE,"informes"}</definedName>
    <definedName name="q" localSheetId="40" hidden="1">{#N/A,#N/A,FALSE,"informes"}</definedName>
    <definedName name="q" localSheetId="41" hidden="1">{#N/A,#N/A,FALSE,"informes"}</definedName>
    <definedName name="q" localSheetId="42" hidden="1">{#N/A,#N/A,FALSE,"informes"}</definedName>
    <definedName name="q" localSheetId="43" hidden="1">{#N/A,#N/A,FALSE,"informes"}</definedName>
    <definedName name="q" localSheetId="26" hidden="1">{#N/A,#N/A,FALSE,"informes"}</definedName>
    <definedName name="q" localSheetId="27" hidden="1">{#N/A,#N/A,FALSE,"informes"}</definedName>
    <definedName name="q" localSheetId="28" hidden="1">{#N/A,#N/A,FALSE,"informes"}</definedName>
    <definedName name="q" localSheetId="29" hidden="1">{#N/A,#N/A,FALSE,"informes"}</definedName>
    <definedName name="q" localSheetId="30" hidden="1">{#N/A,#N/A,FALSE,"informes"}</definedName>
    <definedName name="q" localSheetId="31" hidden="1">{#N/A,#N/A,FALSE,"informes"}</definedName>
    <definedName name="q" localSheetId="32" hidden="1">{#N/A,#N/A,FALSE,"informes"}</definedName>
    <definedName name="q" localSheetId="33" hidden="1">{#N/A,#N/A,FALSE,"informes"}</definedName>
    <definedName name="q" hidden="1">{#N/A,#N/A,FALSE,"informes"}</definedName>
    <definedName name="QEN" localSheetId="1" hidden="1">{#N/A,#N/A,FALSE,"informes"}</definedName>
    <definedName name="QEN" localSheetId="10" hidden="1">{#N/A,#N/A,FALSE,"informes"}</definedName>
    <definedName name="QEN" localSheetId="11" hidden="1">{#N/A,#N/A,FALSE,"informes"}</definedName>
    <definedName name="QEN" localSheetId="17" hidden="1">{#N/A,#N/A,FALSE,"informes"}</definedName>
    <definedName name="QEN" localSheetId="18" hidden="1">{#N/A,#N/A,FALSE,"informes"}</definedName>
    <definedName name="QEN" localSheetId="19" hidden="1">{#N/A,#N/A,FALSE,"informes"}</definedName>
    <definedName name="QEN" localSheetId="2" hidden="1">{#N/A,#N/A,FALSE,"informes"}</definedName>
    <definedName name="QEN" localSheetId="20" hidden="1">{#N/A,#N/A,FALSE,"informes"}</definedName>
    <definedName name="QEN" localSheetId="21" hidden="1">{#N/A,#N/A,FALSE,"informes"}</definedName>
    <definedName name="QEN" localSheetId="22" hidden="1">{#N/A,#N/A,FALSE,"informes"}</definedName>
    <definedName name="QEN" localSheetId="23" hidden="1">{#N/A,#N/A,FALSE,"informes"}</definedName>
    <definedName name="QEN" localSheetId="24" hidden="1">{#N/A,#N/A,FALSE,"informes"}</definedName>
    <definedName name="QEN" localSheetId="3" hidden="1">{#N/A,#N/A,FALSE,"informes"}</definedName>
    <definedName name="QEN" localSheetId="4" hidden="1">{#N/A,#N/A,FALSE,"informes"}</definedName>
    <definedName name="QEN" localSheetId="5" hidden="1">{#N/A,#N/A,FALSE,"informes"}</definedName>
    <definedName name="QEN" localSheetId="6" hidden="1">{#N/A,#N/A,FALSE,"informes"}</definedName>
    <definedName name="QEN" localSheetId="7" hidden="1">{#N/A,#N/A,FALSE,"informes"}</definedName>
    <definedName name="QEN" localSheetId="8" hidden="1">{#N/A,#N/A,FALSE,"informes"}</definedName>
    <definedName name="QEN" localSheetId="9" hidden="1">{#N/A,#N/A,FALSE,"informes"}</definedName>
    <definedName name="QEN" localSheetId="0" hidden="1">{#N/A,#N/A,FALSE,"informes"}</definedName>
    <definedName name="QEN" localSheetId="25" hidden="1">{#N/A,#N/A,FALSE,"informes"}</definedName>
    <definedName name="QEN" localSheetId="34" hidden="1">{#N/A,#N/A,FALSE,"informes"}</definedName>
    <definedName name="QEN" localSheetId="35" hidden="1">{#N/A,#N/A,FALSE,"informes"}</definedName>
    <definedName name="QEN" localSheetId="36" hidden="1">{#N/A,#N/A,FALSE,"informes"}</definedName>
    <definedName name="QEN" localSheetId="37" hidden="1">{#N/A,#N/A,FALSE,"informes"}</definedName>
    <definedName name="QEN" localSheetId="38" hidden="1">{#N/A,#N/A,FALSE,"informes"}</definedName>
    <definedName name="QEN" localSheetId="39" hidden="1">{#N/A,#N/A,FALSE,"informes"}</definedName>
    <definedName name="QEN" localSheetId="40" hidden="1">{#N/A,#N/A,FALSE,"informes"}</definedName>
    <definedName name="QEN" localSheetId="41" hidden="1">{#N/A,#N/A,FALSE,"informes"}</definedName>
    <definedName name="QEN" localSheetId="42" hidden="1">{#N/A,#N/A,FALSE,"informes"}</definedName>
    <definedName name="QEN" localSheetId="43" hidden="1">{#N/A,#N/A,FALSE,"informes"}</definedName>
    <definedName name="QEN" localSheetId="26" hidden="1">{#N/A,#N/A,FALSE,"informes"}</definedName>
    <definedName name="QEN" localSheetId="27" hidden="1">{#N/A,#N/A,FALSE,"informes"}</definedName>
    <definedName name="QEN" localSheetId="28" hidden="1">{#N/A,#N/A,FALSE,"informes"}</definedName>
    <definedName name="QEN" localSheetId="29" hidden="1">{#N/A,#N/A,FALSE,"informes"}</definedName>
    <definedName name="QEN" localSheetId="30" hidden="1">{#N/A,#N/A,FALSE,"informes"}</definedName>
    <definedName name="QEN" localSheetId="31" hidden="1">{#N/A,#N/A,FALSE,"informes"}</definedName>
    <definedName name="QEN" localSheetId="32" hidden="1">{#N/A,#N/A,FALSE,"informes"}</definedName>
    <definedName name="QEN" localSheetId="33" hidden="1">{#N/A,#N/A,FALSE,"informes"}</definedName>
    <definedName name="QEN" hidden="1">{#N/A,#N/A,FALSE,"informes"}</definedName>
    <definedName name="qfssgs" localSheetId="1" hidden="1">{"emca",#N/A,FALSE,"EMCA"}</definedName>
    <definedName name="qfssgs" localSheetId="10" hidden="1">{"emca",#N/A,FALSE,"EMCA"}</definedName>
    <definedName name="qfssgs" localSheetId="11" hidden="1">{"emca",#N/A,FALSE,"EMCA"}</definedName>
    <definedName name="qfssgs" localSheetId="17" hidden="1">{"emca",#N/A,FALSE,"EMCA"}</definedName>
    <definedName name="qfssgs" localSheetId="18" hidden="1">{"emca",#N/A,FALSE,"EMCA"}</definedName>
    <definedName name="qfssgs" localSheetId="19" hidden="1">{"emca",#N/A,FALSE,"EMCA"}</definedName>
    <definedName name="qfssgs" localSheetId="2" hidden="1">{"emca",#N/A,FALSE,"EMCA"}</definedName>
    <definedName name="qfssgs" localSheetId="20" hidden="1">{"emca",#N/A,FALSE,"EMCA"}</definedName>
    <definedName name="qfssgs" localSheetId="21" hidden="1">{"emca",#N/A,FALSE,"EMCA"}</definedName>
    <definedName name="qfssgs" localSheetId="22" hidden="1">{"emca",#N/A,FALSE,"EMCA"}</definedName>
    <definedName name="qfssgs" localSheetId="23" hidden="1">{"emca",#N/A,FALSE,"EMCA"}</definedName>
    <definedName name="qfssgs" localSheetId="24" hidden="1">{"emca",#N/A,FALSE,"EMCA"}</definedName>
    <definedName name="qfssgs" localSheetId="3" hidden="1">{"emca",#N/A,FALSE,"EMCA"}</definedName>
    <definedName name="qfssgs" localSheetId="4" hidden="1">{"emca",#N/A,FALSE,"EMCA"}</definedName>
    <definedName name="qfssgs" localSheetId="5" hidden="1">{"emca",#N/A,FALSE,"EMCA"}</definedName>
    <definedName name="qfssgs" localSheetId="6" hidden="1">{"emca",#N/A,FALSE,"EMCA"}</definedName>
    <definedName name="qfssgs" localSheetId="7" hidden="1">{"emca",#N/A,FALSE,"EMCA"}</definedName>
    <definedName name="qfssgs" localSheetId="8" hidden="1">{"emca",#N/A,FALSE,"EMCA"}</definedName>
    <definedName name="qfssgs" localSheetId="9" hidden="1">{"emca",#N/A,FALSE,"EMCA"}</definedName>
    <definedName name="qfssgs" localSheetId="0" hidden="1">{"emca",#N/A,FALSE,"EMCA"}</definedName>
    <definedName name="qfssgs" localSheetId="25" hidden="1">{"emca",#N/A,FALSE,"EMCA"}</definedName>
    <definedName name="qfssgs" localSheetId="34" hidden="1">{"emca",#N/A,FALSE,"EMCA"}</definedName>
    <definedName name="qfssgs" localSheetId="35" hidden="1">{"emca",#N/A,FALSE,"EMCA"}</definedName>
    <definedName name="qfssgs" localSheetId="36" hidden="1">{"emca",#N/A,FALSE,"EMCA"}</definedName>
    <definedName name="qfssgs" localSheetId="37" hidden="1">{"emca",#N/A,FALSE,"EMCA"}</definedName>
    <definedName name="qfssgs" localSheetId="38" hidden="1">{"emca",#N/A,FALSE,"EMCA"}</definedName>
    <definedName name="qfssgs" localSheetId="39" hidden="1">{"emca",#N/A,FALSE,"EMCA"}</definedName>
    <definedName name="qfssgs" localSheetId="40" hidden="1">{"emca",#N/A,FALSE,"EMCA"}</definedName>
    <definedName name="qfssgs" localSheetId="41" hidden="1">{"emca",#N/A,FALSE,"EMCA"}</definedName>
    <definedName name="qfssgs" localSheetId="42" hidden="1">{"emca",#N/A,FALSE,"EMCA"}</definedName>
    <definedName name="qfssgs" localSheetId="43" hidden="1">{"emca",#N/A,FALSE,"EMCA"}</definedName>
    <definedName name="qfssgs" localSheetId="26" hidden="1">{"emca",#N/A,FALSE,"EMCA"}</definedName>
    <definedName name="qfssgs" localSheetId="27" hidden="1">{"emca",#N/A,FALSE,"EMCA"}</definedName>
    <definedName name="qfssgs" localSheetId="28" hidden="1">{"emca",#N/A,FALSE,"EMCA"}</definedName>
    <definedName name="qfssgs" localSheetId="29" hidden="1">{"emca",#N/A,FALSE,"EMCA"}</definedName>
    <definedName name="qfssgs" localSheetId="30" hidden="1">{"emca",#N/A,FALSE,"EMCA"}</definedName>
    <definedName name="qfssgs" localSheetId="31" hidden="1">{"emca",#N/A,FALSE,"EMCA"}</definedName>
    <definedName name="qfssgs" localSheetId="32" hidden="1">{"emca",#N/A,FALSE,"EMCA"}</definedName>
    <definedName name="qfssgs" localSheetId="33" hidden="1">{"emca",#N/A,FALSE,"EMCA"}</definedName>
    <definedName name="qfssgs" hidden="1">{"emca",#N/A,FALSE,"EMCA"}</definedName>
    <definedName name="QQ" localSheetId="1" hidden="1">{#N/A,#N/A,FALSE,"informes"}</definedName>
    <definedName name="QQ" localSheetId="10" hidden="1">{#N/A,#N/A,FALSE,"informes"}</definedName>
    <definedName name="QQ" localSheetId="11" hidden="1">{#N/A,#N/A,FALSE,"informes"}</definedName>
    <definedName name="QQ" localSheetId="17" hidden="1">{#N/A,#N/A,FALSE,"informes"}</definedName>
    <definedName name="QQ" localSheetId="18" hidden="1">{#N/A,#N/A,FALSE,"informes"}</definedName>
    <definedName name="QQ" localSheetId="19" hidden="1">{#N/A,#N/A,FALSE,"informes"}</definedName>
    <definedName name="QQ" localSheetId="2" hidden="1">{#N/A,#N/A,FALSE,"informes"}</definedName>
    <definedName name="QQ" localSheetId="20" hidden="1">{#N/A,#N/A,FALSE,"informes"}</definedName>
    <definedName name="QQ" localSheetId="21" hidden="1">{#N/A,#N/A,FALSE,"informes"}</definedName>
    <definedName name="QQ" localSheetId="22" hidden="1">{#N/A,#N/A,FALSE,"informes"}</definedName>
    <definedName name="QQ" localSheetId="23" hidden="1">{#N/A,#N/A,FALSE,"informes"}</definedName>
    <definedName name="QQ" localSheetId="24" hidden="1">{#N/A,#N/A,FALSE,"informes"}</definedName>
    <definedName name="QQ" localSheetId="3" hidden="1">{#N/A,#N/A,FALSE,"informes"}</definedName>
    <definedName name="QQ" localSheetId="4" hidden="1">{#N/A,#N/A,FALSE,"informes"}</definedName>
    <definedName name="QQ" localSheetId="5" hidden="1">{#N/A,#N/A,FALSE,"informes"}</definedName>
    <definedName name="QQ" localSheetId="6" hidden="1">{#N/A,#N/A,FALSE,"informes"}</definedName>
    <definedName name="QQ" localSheetId="7" hidden="1">{#N/A,#N/A,FALSE,"informes"}</definedName>
    <definedName name="QQ" localSheetId="8" hidden="1">{#N/A,#N/A,FALSE,"informes"}</definedName>
    <definedName name="QQ" localSheetId="9" hidden="1">{#N/A,#N/A,FALSE,"informes"}</definedName>
    <definedName name="QQ" localSheetId="0" hidden="1">{#N/A,#N/A,FALSE,"informes"}</definedName>
    <definedName name="QQ" localSheetId="25" hidden="1">{#N/A,#N/A,FALSE,"informes"}</definedName>
    <definedName name="QQ" localSheetId="34" hidden="1">{#N/A,#N/A,FALSE,"informes"}</definedName>
    <definedName name="QQ" localSheetId="35" hidden="1">{#N/A,#N/A,FALSE,"informes"}</definedName>
    <definedName name="QQ" localSheetId="36" hidden="1">{#N/A,#N/A,FALSE,"informes"}</definedName>
    <definedName name="QQ" localSheetId="37" hidden="1">{#N/A,#N/A,FALSE,"informes"}</definedName>
    <definedName name="QQ" localSheetId="38" hidden="1">{#N/A,#N/A,FALSE,"informes"}</definedName>
    <definedName name="QQ" localSheetId="39" hidden="1">{#N/A,#N/A,FALSE,"informes"}</definedName>
    <definedName name="QQ" localSheetId="40" hidden="1">{#N/A,#N/A,FALSE,"informes"}</definedName>
    <definedName name="QQ" localSheetId="41" hidden="1">{#N/A,#N/A,FALSE,"informes"}</definedName>
    <definedName name="QQ" localSheetId="42" hidden="1">{#N/A,#N/A,FALSE,"informes"}</definedName>
    <definedName name="QQ" localSheetId="43" hidden="1">{#N/A,#N/A,FALSE,"informes"}</definedName>
    <definedName name="QQ" localSheetId="26" hidden="1">{#N/A,#N/A,FALSE,"informes"}</definedName>
    <definedName name="QQ" localSheetId="27" hidden="1">{#N/A,#N/A,FALSE,"informes"}</definedName>
    <definedName name="QQ" localSheetId="28" hidden="1">{#N/A,#N/A,FALSE,"informes"}</definedName>
    <definedName name="QQ" localSheetId="29" hidden="1">{#N/A,#N/A,FALSE,"informes"}</definedName>
    <definedName name="QQ" localSheetId="30" hidden="1">{#N/A,#N/A,FALSE,"informes"}</definedName>
    <definedName name="QQ" localSheetId="31" hidden="1">{#N/A,#N/A,FALSE,"informes"}</definedName>
    <definedName name="QQ" localSheetId="32" hidden="1">{#N/A,#N/A,FALSE,"informes"}</definedName>
    <definedName name="QQ" localSheetId="33" hidden="1">{#N/A,#N/A,FALSE,"informes"}</definedName>
    <definedName name="QQ" hidden="1">{#N/A,#N/A,FALSE,"informes"}</definedName>
    <definedName name="qqqqqqqqq">#REF!</definedName>
    <definedName name="que" localSheetId="1" hidden="1">{"PAGOS DOLARES",#N/A,FALSE,"informes"}</definedName>
    <definedName name="que" localSheetId="10" hidden="1">{"PAGOS DOLARES",#N/A,FALSE,"informes"}</definedName>
    <definedName name="que" localSheetId="11" hidden="1">{"PAGOS DOLARES",#N/A,FALSE,"informes"}</definedName>
    <definedName name="que" localSheetId="17" hidden="1">{"PAGOS DOLARES",#N/A,FALSE,"informes"}</definedName>
    <definedName name="que" localSheetId="18" hidden="1">{"PAGOS DOLARES",#N/A,FALSE,"informes"}</definedName>
    <definedName name="que" localSheetId="19" hidden="1">{"PAGOS DOLARES",#N/A,FALSE,"informes"}</definedName>
    <definedName name="que" localSheetId="2" hidden="1">{"PAGOS DOLARES",#N/A,FALSE,"informes"}</definedName>
    <definedName name="que" localSheetId="20" hidden="1">{"PAGOS DOLARES",#N/A,FALSE,"informes"}</definedName>
    <definedName name="que" localSheetId="21" hidden="1">{"PAGOS DOLARES",#N/A,FALSE,"informes"}</definedName>
    <definedName name="que" localSheetId="22" hidden="1">{"PAGOS DOLARES",#N/A,FALSE,"informes"}</definedName>
    <definedName name="que" localSheetId="23" hidden="1">{"PAGOS DOLARES",#N/A,FALSE,"informes"}</definedName>
    <definedName name="que" localSheetId="24" hidden="1">{"PAGOS DOLARES",#N/A,FALSE,"informes"}</definedName>
    <definedName name="que" localSheetId="3" hidden="1">{"PAGOS DOLARES",#N/A,FALSE,"informes"}</definedName>
    <definedName name="que" localSheetId="4" hidden="1">{"PAGOS DOLARES",#N/A,FALSE,"informes"}</definedName>
    <definedName name="que" localSheetId="5" hidden="1">{"PAGOS DOLARES",#N/A,FALSE,"informes"}</definedName>
    <definedName name="que" localSheetId="6" hidden="1">{"PAGOS DOLARES",#N/A,FALSE,"informes"}</definedName>
    <definedName name="que" localSheetId="7" hidden="1">{"PAGOS DOLARES",#N/A,FALSE,"informes"}</definedName>
    <definedName name="que" localSheetId="8" hidden="1">{"PAGOS DOLARES",#N/A,FALSE,"informes"}</definedName>
    <definedName name="que" localSheetId="9" hidden="1">{"PAGOS DOLARES",#N/A,FALSE,"informes"}</definedName>
    <definedName name="que" localSheetId="0" hidden="1">{"PAGOS DOLARES",#N/A,FALSE,"informes"}</definedName>
    <definedName name="que" localSheetId="25" hidden="1">{"PAGOS DOLARES",#N/A,FALSE,"informes"}</definedName>
    <definedName name="que" localSheetId="34" hidden="1">{"PAGOS DOLARES",#N/A,FALSE,"informes"}</definedName>
    <definedName name="que" localSheetId="35" hidden="1">{"PAGOS DOLARES",#N/A,FALSE,"informes"}</definedName>
    <definedName name="que" localSheetId="36" hidden="1">{"PAGOS DOLARES",#N/A,FALSE,"informes"}</definedName>
    <definedName name="que" localSheetId="37" hidden="1">{"PAGOS DOLARES",#N/A,FALSE,"informes"}</definedName>
    <definedName name="que" localSheetId="38" hidden="1">{"PAGOS DOLARES",#N/A,FALSE,"informes"}</definedName>
    <definedName name="que" localSheetId="39" hidden="1">{"PAGOS DOLARES",#N/A,FALSE,"informes"}</definedName>
    <definedName name="que" localSheetId="40" hidden="1">{"PAGOS DOLARES",#N/A,FALSE,"informes"}</definedName>
    <definedName name="que" localSheetId="41" hidden="1">{"PAGOS DOLARES",#N/A,FALSE,"informes"}</definedName>
    <definedName name="que" localSheetId="42" hidden="1">{"PAGOS DOLARES",#N/A,FALSE,"informes"}</definedName>
    <definedName name="que" localSheetId="43" hidden="1">{"PAGOS DOLARES",#N/A,FALSE,"informes"}</definedName>
    <definedName name="que" localSheetId="26" hidden="1">{"PAGOS DOLARES",#N/A,FALSE,"informes"}</definedName>
    <definedName name="que" localSheetId="27" hidden="1">{"PAGOS DOLARES",#N/A,FALSE,"informes"}</definedName>
    <definedName name="que" localSheetId="28" hidden="1">{"PAGOS DOLARES",#N/A,FALSE,"informes"}</definedName>
    <definedName name="que" localSheetId="29" hidden="1">{"PAGOS DOLARES",#N/A,FALSE,"informes"}</definedName>
    <definedName name="que" localSheetId="30" hidden="1">{"PAGOS DOLARES",#N/A,FALSE,"informes"}</definedName>
    <definedName name="que" localSheetId="31" hidden="1">{"PAGOS DOLARES",#N/A,FALSE,"informes"}</definedName>
    <definedName name="que" localSheetId="32" hidden="1">{"PAGOS DOLARES",#N/A,FALSE,"informes"}</definedName>
    <definedName name="que" localSheetId="33" hidden="1">{"PAGOS DOLARES",#N/A,FALSE,"informes"}</definedName>
    <definedName name="que" hidden="1">{"PAGOS DOLARES",#N/A,FALSE,"informes"}</definedName>
    <definedName name="qwwthdsa">#REF!</definedName>
    <definedName name="Rama1">#REF!</definedName>
    <definedName name="rango">#REF!</definedName>
    <definedName name="Rango_años_UVR">OFFSET(#REF!,0,0,COUNT(#REF!),1)</definedName>
    <definedName name="Rango_plazos_COP">OFFSET(#REF!,0,0,COUNTA(#REF!),1)</definedName>
    <definedName name="Rango_plazos_UVR">OFFSET(#REF!,0,0,COUNTA(#REF!),1)</definedName>
    <definedName name="rango1">#REF!</definedName>
    <definedName name="rango2">#REF!</definedName>
    <definedName name="RangoCriterio2">#REF!</definedName>
    <definedName name="RangoValor">#REF!</definedName>
    <definedName name="rate">#REF!</definedName>
    <definedName name="RDPTO">#REF!</definedName>
    <definedName name="re">#REF!</definedName>
    <definedName name="RECALCULO" localSheetId="11">[1]Resumen!#REF!</definedName>
    <definedName name="RECALCULO">#REF!</definedName>
    <definedName name="RECAPRO00_">#REF!</definedName>
    <definedName name="RECAPRO93_">#REF!</definedName>
    <definedName name="RECAPRO94_">#REF!</definedName>
    <definedName name="RECAPRO95_">#REF!</definedName>
    <definedName name="RECAPRO96_">#REF!</definedName>
    <definedName name="RECAPRO97_">#REF!</definedName>
    <definedName name="RECAPRO98_">#REF!</definedName>
    <definedName name="RECAPRO99_">#REF!</definedName>
    <definedName name="recing">#REF!</definedName>
    <definedName name="recnac" localSheetId="11">[1]GASTOS!#REF!</definedName>
    <definedName name="recnac">#REF!</definedName>
    <definedName name="recprp" localSheetId="11">[1]GASTOS!#REF!</definedName>
    <definedName name="recprp">#REF!</definedName>
    <definedName name="reg" localSheetId="11">[1]GASTOS!#REF!</definedName>
    <definedName name="reg">#REF!</definedName>
    <definedName name="REGALIAS00_" localSheetId="11">[1]Supuestos!$O$74</definedName>
    <definedName name="REGALIAS00_">#REF!</definedName>
    <definedName name="REGALIAS93_" localSheetId="11">[1]Supuestos!$H$74</definedName>
    <definedName name="REGALIAS93_">#REF!</definedName>
    <definedName name="REGALIAS94_" localSheetId="11">[1]Supuestos!$I$74</definedName>
    <definedName name="REGALIAS94_">#REF!</definedName>
    <definedName name="REGALIAS95_" localSheetId="11">[1]Supuestos!$J$74</definedName>
    <definedName name="REGALIAS95_">#REF!</definedName>
    <definedName name="REGALIAS96_" localSheetId="11">[1]Supuestos!$K$74</definedName>
    <definedName name="REGALIAS96_">#REF!</definedName>
    <definedName name="REGALIAS97_" localSheetId="11">[1]Supuestos!$L$74</definedName>
    <definedName name="REGALIAS97_">#REF!</definedName>
    <definedName name="REGALIAS98_" localSheetId="11">[1]Supuestos!$M$74</definedName>
    <definedName name="REGALIAS98_">#REF!</definedName>
    <definedName name="REGALIAS99_" localSheetId="11">[1]Supuestos!$N$74</definedName>
    <definedName name="REGALIAS99_">#REF!</definedName>
    <definedName name="REGIONALCRECIM">#REF!</definedName>
    <definedName name="REGIONALPESOS">#REF!</definedName>
    <definedName name="REGIONALPIB">#REF!</definedName>
    <definedName name="Rep_ing_02" localSheetId="11">[1]POB!#REF!</definedName>
    <definedName name="Rep_ing_02">#REF!</definedName>
    <definedName name="Reporting_Country_Code">#REF!</definedName>
    <definedName name="Reporting_Country_Name">#REF!</definedName>
    <definedName name="Reporting_Period_Code">#REF!</definedName>
    <definedName name="REQUERIDOS" localSheetId="11">'[1]LIQUI-TRANSF'!#REF!</definedName>
    <definedName name="REQUERIDOS">#REF!</definedName>
    <definedName name="REQUERIMIENTOSDGPNI">#REF!</definedName>
    <definedName name="RES" localSheetId="1" hidden="1">{#N/A,#N/A,FALSE,"informes"}</definedName>
    <definedName name="RES" localSheetId="10" hidden="1">{#N/A,#N/A,FALSE,"informes"}</definedName>
    <definedName name="RES" localSheetId="11" hidden="1">{#N/A,#N/A,FALSE,"informes"}</definedName>
    <definedName name="RES" localSheetId="17" hidden="1">{#N/A,#N/A,FALSE,"informes"}</definedName>
    <definedName name="RES" localSheetId="18" hidden="1">{#N/A,#N/A,FALSE,"informes"}</definedName>
    <definedName name="RES" localSheetId="19" hidden="1">{#N/A,#N/A,FALSE,"informes"}</definedName>
    <definedName name="RES" localSheetId="2" hidden="1">{#N/A,#N/A,FALSE,"informes"}</definedName>
    <definedName name="RES" localSheetId="20" hidden="1">{#N/A,#N/A,FALSE,"informes"}</definedName>
    <definedName name="RES" localSheetId="21" hidden="1">{#N/A,#N/A,FALSE,"informes"}</definedName>
    <definedName name="RES" localSheetId="22" hidden="1">{#N/A,#N/A,FALSE,"informes"}</definedName>
    <definedName name="RES" localSheetId="23" hidden="1">{#N/A,#N/A,FALSE,"informes"}</definedName>
    <definedName name="RES" localSheetId="24" hidden="1">{#N/A,#N/A,FALSE,"informes"}</definedName>
    <definedName name="RES" localSheetId="3" hidden="1">{#N/A,#N/A,FALSE,"informes"}</definedName>
    <definedName name="RES" localSheetId="4" hidden="1">{#N/A,#N/A,FALSE,"informes"}</definedName>
    <definedName name="RES" localSheetId="5" hidden="1">{#N/A,#N/A,FALSE,"informes"}</definedName>
    <definedName name="RES" localSheetId="6" hidden="1">{#N/A,#N/A,FALSE,"informes"}</definedName>
    <definedName name="RES" localSheetId="7" hidden="1">{#N/A,#N/A,FALSE,"informes"}</definedName>
    <definedName name="RES" localSheetId="8" hidden="1">{#N/A,#N/A,FALSE,"informes"}</definedName>
    <definedName name="RES" localSheetId="9" hidden="1">{#N/A,#N/A,FALSE,"informes"}</definedName>
    <definedName name="RES" localSheetId="0" hidden="1">{#N/A,#N/A,FALSE,"informes"}</definedName>
    <definedName name="RES" localSheetId="25" hidden="1">{#N/A,#N/A,FALSE,"informes"}</definedName>
    <definedName name="RES" localSheetId="34" hidden="1">{#N/A,#N/A,FALSE,"informes"}</definedName>
    <definedName name="RES" localSheetId="35" hidden="1">{#N/A,#N/A,FALSE,"informes"}</definedName>
    <definedName name="RES" localSheetId="36" hidden="1">{#N/A,#N/A,FALSE,"informes"}</definedName>
    <definedName name="RES" localSheetId="37" hidden="1">{#N/A,#N/A,FALSE,"informes"}</definedName>
    <definedName name="RES" localSheetId="38" hidden="1">{#N/A,#N/A,FALSE,"informes"}</definedName>
    <definedName name="RES" localSheetId="39" hidden="1">{#N/A,#N/A,FALSE,"informes"}</definedName>
    <definedName name="RES" localSheetId="40" hidden="1">{#N/A,#N/A,FALSE,"informes"}</definedName>
    <definedName name="RES" localSheetId="41" hidden="1">{#N/A,#N/A,FALSE,"informes"}</definedName>
    <definedName name="RES" localSheetId="42" hidden="1">{#N/A,#N/A,FALSE,"informes"}</definedName>
    <definedName name="RES" localSheetId="43" hidden="1">{#N/A,#N/A,FALSE,"informes"}</definedName>
    <definedName name="RES" localSheetId="26" hidden="1">{#N/A,#N/A,FALSE,"informes"}</definedName>
    <definedName name="RES" localSheetId="27" hidden="1">{#N/A,#N/A,FALSE,"informes"}</definedName>
    <definedName name="RES" localSheetId="28" hidden="1">{#N/A,#N/A,FALSE,"informes"}</definedName>
    <definedName name="RES" localSheetId="29" hidden="1">{#N/A,#N/A,FALSE,"informes"}</definedName>
    <definedName name="RES" localSheetId="30" hidden="1">{#N/A,#N/A,FALSE,"informes"}</definedName>
    <definedName name="RES" localSheetId="31" hidden="1">{#N/A,#N/A,FALSE,"informes"}</definedName>
    <definedName name="RES" localSheetId="32" hidden="1">{#N/A,#N/A,FALSE,"informes"}</definedName>
    <definedName name="RES" localSheetId="33" hidden="1">{#N/A,#N/A,FALSE,"informes"}</definedName>
    <definedName name="RES" hidden="1">{#N/A,#N/A,FALSE,"informes"}</definedName>
    <definedName name="resa">#REF!</definedName>
    <definedName name="reserva">#REF!</definedName>
    <definedName name="Resto">#REF!</definedName>
    <definedName name="RESTOCRECIM">#REF!</definedName>
    <definedName name="RestoE">#REF!</definedName>
    <definedName name="RESTOPESOS">#REF!</definedName>
    <definedName name="RESTOPIB">#REF!</definedName>
    <definedName name="RestoR">#REF!</definedName>
    <definedName name="RESUMEN">#REF!</definedName>
    <definedName name="RESUMEN_COMPENSACION">#REF!</definedName>
    <definedName name="RESUMIDO">#REF!</definedName>
    <definedName name="rew" localSheetId="1" hidden="1">{"emca",#N/A,FALSE,"EMCA"}</definedName>
    <definedName name="rew" localSheetId="10" hidden="1">{"emca",#N/A,FALSE,"EMCA"}</definedName>
    <definedName name="rew" localSheetId="11" hidden="1">{"emca",#N/A,FALSE,"EMCA"}</definedName>
    <definedName name="rew" localSheetId="17" hidden="1">{"emca",#N/A,FALSE,"EMCA"}</definedName>
    <definedName name="rew" localSheetId="18" hidden="1">{"emca",#N/A,FALSE,"EMCA"}</definedName>
    <definedName name="rew" localSheetId="19" hidden="1">{"emca",#N/A,FALSE,"EMCA"}</definedName>
    <definedName name="rew" localSheetId="2" hidden="1">{"emca",#N/A,FALSE,"EMCA"}</definedName>
    <definedName name="rew" localSheetId="20" hidden="1">{"emca",#N/A,FALSE,"EMCA"}</definedName>
    <definedName name="rew" localSheetId="21" hidden="1">{"emca",#N/A,FALSE,"EMCA"}</definedName>
    <definedName name="rew" localSheetId="22" hidden="1">{"emca",#N/A,FALSE,"EMCA"}</definedName>
    <definedName name="rew" localSheetId="23" hidden="1">{"emca",#N/A,FALSE,"EMCA"}</definedName>
    <definedName name="rew" localSheetId="24" hidden="1">{"emca",#N/A,FALSE,"EMCA"}</definedName>
    <definedName name="rew" localSheetId="3" hidden="1">{"emca",#N/A,FALSE,"EMCA"}</definedName>
    <definedName name="rew" localSheetId="4" hidden="1">{"emca",#N/A,FALSE,"EMCA"}</definedName>
    <definedName name="rew" localSheetId="5" hidden="1">{"emca",#N/A,FALSE,"EMCA"}</definedName>
    <definedName name="rew" localSheetId="6" hidden="1">{"emca",#N/A,FALSE,"EMCA"}</definedName>
    <definedName name="rew" localSheetId="7" hidden="1">{"emca",#N/A,FALSE,"EMCA"}</definedName>
    <definedName name="rew" localSheetId="8" hidden="1">{"emca",#N/A,FALSE,"EMCA"}</definedName>
    <definedName name="rew" localSheetId="9" hidden="1">{"emca",#N/A,FALSE,"EMCA"}</definedName>
    <definedName name="rew" localSheetId="0" hidden="1">{"emca",#N/A,FALSE,"EMCA"}</definedName>
    <definedName name="rew" localSheetId="25" hidden="1">{"emca",#N/A,FALSE,"EMCA"}</definedName>
    <definedName name="rew" localSheetId="34" hidden="1">{"emca",#N/A,FALSE,"EMCA"}</definedName>
    <definedName name="rew" localSheetId="35" hidden="1">{"emca",#N/A,FALSE,"EMCA"}</definedName>
    <definedName name="rew" localSheetId="36" hidden="1">{"emca",#N/A,FALSE,"EMCA"}</definedName>
    <definedName name="rew" localSheetId="37" hidden="1">{"emca",#N/A,FALSE,"EMCA"}</definedName>
    <definedName name="rew" localSheetId="38" hidden="1">{"emca",#N/A,FALSE,"EMCA"}</definedName>
    <definedName name="rew" localSheetId="39" hidden="1">{"emca",#N/A,FALSE,"EMCA"}</definedName>
    <definedName name="rew" localSheetId="40" hidden="1">{"emca",#N/A,FALSE,"EMCA"}</definedName>
    <definedName name="rew" localSheetId="41" hidden="1">{"emca",#N/A,FALSE,"EMCA"}</definedName>
    <definedName name="rew" localSheetId="42" hidden="1">{"emca",#N/A,FALSE,"EMCA"}</definedName>
    <definedName name="rew" localSheetId="43" hidden="1">{"emca",#N/A,FALSE,"EMCA"}</definedName>
    <definedName name="rew" localSheetId="26" hidden="1">{"emca",#N/A,FALSE,"EMCA"}</definedName>
    <definedName name="rew" localSheetId="27" hidden="1">{"emca",#N/A,FALSE,"EMCA"}</definedName>
    <definedName name="rew" localSheetId="28" hidden="1">{"emca",#N/A,FALSE,"EMCA"}</definedName>
    <definedName name="rew" localSheetId="29" hidden="1">{"emca",#N/A,FALSE,"EMCA"}</definedName>
    <definedName name="rew" localSheetId="30" hidden="1">{"emca",#N/A,FALSE,"EMCA"}</definedName>
    <definedName name="rew" localSheetId="31" hidden="1">{"emca",#N/A,FALSE,"EMCA"}</definedName>
    <definedName name="rew" localSheetId="32" hidden="1">{"emca",#N/A,FALSE,"EMCA"}</definedName>
    <definedName name="rew" localSheetId="33" hidden="1">{"emca",#N/A,FALSE,"EMCA"}</definedName>
    <definedName name="rew" hidden="1">{"emca",#N/A,FALSE,"EMCA"}</definedName>
    <definedName name="REZ" localSheetId="1" hidden="1">{#N/A,#N/A,FALSE,"informes"}</definedName>
    <definedName name="REZ" localSheetId="10" hidden="1">{#N/A,#N/A,FALSE,"informes"}</definedName>
    <definedName name="REZ" localSheetId="11" hidden="1">{#N/A,#N/A,FALSE,"informes"}</definedName>
    <definedName name="REZ" localSheetId="17" hidden="1">{#N/A,#N/A,FALSE,"informes"}</definedName>
    <definedName name="REZ" localSheetId="18" hidden="1">{#N/A,#N/A,FALSE,"informes"}</definedName>
    <definedName name="REZ" localSheetId="19" hidden="1">{#N/A,#N/A,FALSE,"informes"}</definedName>
    <definedName name="REZ" localSheetId="2" hidden="1">{#N/A,#N/A,FALSE,"informes"}</definedName>
    <definedName name="REZ" localSheetId="20" hidden="1">{#N/A,#N/A,FALSE,"informes"}</definedName>
    <definedName name="REZ" localSheetId="21" hidden="1">{#N/A,#N/A,FALSE,"informes"}</definedName>
    <definedName name="REZ" localSheetId="22" hidden="1">{#N/A,#N/A,FALSE,"informes"}</definedName>
    <definedName name="REZ" localSheetId="23" hidden="1">{#N/A,#N/A,FALSE,"informes"}</definedName>
    <definedName name="REZ" localSheetId="24" hidden="1">{#N/A,#N/A,FALSE,"informes"}</definedName>
    <definedName name="REZ" localSheetId="3" hidden="1">{#N/A,#N/A,FALSE,"informes"}</definedName>
    <definedName name="REZ" localSheetId="4" hidden="1">{#N/A,#N/A,FALSE,"informes"}</definedName>
    <definedName name="REZ" localSheetId="5" hidden="1">{#N/A,#N/A,FALSE,"informes"}</definedName>
    <definedName name="REZ" localSheetId="6" hidden="1">{#N/A,#N/A,FALSE,"informes"}</definedName>
    <definedName name="REZ" localSheetId="7" hidden="1">{#N/A,#N/A,FALSE,"informes"}</definedName>
    <definedName name="REZ" localSheetId="8" hidden="1">{#N/A,#N/A,FALSE,"informes"}</definedName>
    <definedName name="REZ" localSheetId="9" hidden="1">{#N/A,#N/A,FALSE,"informes"}</definedName>
    <definedName name="REZ" localSheetId="0" hidden="1">{#N/A,#N/A,FALSE,"informes"}</definedName>
    <definedName name="REZ" localSheetId="25" hidden="1">{#N/A,#N/A,FALSE,"informes"}</definedName>
    <definedName name="REZ" localSheetId="34" hidden="1">{#N/A,#N/A,FALSE,"informes"}</definedName>
    <definedName name="REZ" localSheetId="35" hidden="1">{#N/A,#N/A,FALSE,"informes"}</definedName>
    <definedName name="REZ" localSheetId="36" hidden="1">{#N/A,#N/A,FALSE,"informes"}</definedName>
    <definedName name="REZ" localSheetId="37" hidden="1">{#N/A,#N/A,FALSE,"informes"}</definedName>
    <definedName name="REZ" localSheetId="38" hidden="1">{#N/A,#N/A,FALSE,"informes"}</definedName>
    <definedName name="REZ" localSheetId="39" hidden="1">{#N/A,#N/A,FALSE,"informes"}</definedName>
    <definedName name="REZ" localSheetId="40" hidden="1">{#N/A,#N/A,FALSE,"informes"}</definedName>
    <definedName name="REZ" localSheetId="41" hidden="1">{#N/A,#N/A,FALSE,"informes"}</definedName>
    <definedName name="REZ" localSheetId="42" hidden="1">{#N/A,#N/A,FALSE,"informes"}</definedName>
    <definedName name="REZ" localSheetId="43" hidden="1">{#N/A,#N/A,FALSE,"informes"}</definedName>
    <definedName name="REZ" localSheetId="26" hidden="1">{#N/A,#N/A,FALSE,"informes"}</definedName>
    <definedName name="REZ" localSheetId="27" hidden="1">{#N/A,#N/A,FALSE,"informes"}</definedName>
    <definedName name="REZ" localSheetId="28" hidden="1">{#N/A,#N/A,FALSE,"informes"}</definedName>
    <definedName name="REZ" localSheetId="29" hidden="1">{#N/A,#N/A,FALSE,"informes"}</definedName>
    <definedName name="REZ" localSheetId="30" hidden="1">{#N/A,#N/A,FALSE,"informes"}</definedName>
    <definedName name="REZ" localSheetId="31" hidden="1">{#N/A,#N/A,FALSE,"informes"}</definedName>
    <definedName name="REZ" localSheetId="32" hidden="1">{#N/A,#N/A,FALSE,"informes"}</definedName>
    <definedName name="REZ" localSheetId="33" hidden="1">{#N/A,#N/A,FALSE,"informes"}</definedName>
    <definedName name="REZ" hidden="1">{#N/A,#N/A,FALSE,"informes"}</definedName>
    <definedName name="rezago">#REF!</definedName>
    <definedName name="REZAGOENERO" localSheetId="1" hidden="1">{"PAGOS DOLARES",#N/A,FALSE,"informes"}</definedName>
    <definedName name="REZAGOENERO" localSheetId="10" hidden="1">{"PAGOS DOLARES",#N/A,FALSE,"informes"}</definedName>
    <definedName name="REZAGOENERO" localSheetId="11" hidden="1">{"PAGOS DOLARES",#N/A,FALSE,"informes"}</definedName>
    <definedName name="REZAGOENERO" localSheetId="17" hidden="1">{"PAGOS DOLARES",#N/A,FALSE,"informes"}</definedName>
    <definedName name="REZAGOENERO" localSheetId="18" hidden="1">{"PAGOS DOLARES",#N/A,FALSE,"informes"}</definedName>
    <definedName name="REZAGOENERO" localSheetId="19" hidden="1">{"PAGOS DOLARES",#N/A,FALSE,"informes"}</definedName>
    <definedName name="REZAGOENERO" localSheetId="2" hidden="1">{"PAGOS DOLARES",#N/A,FALSE,"informes"}</definedName>
    <definedName name="REZAGOENERO" localSheetId="20" hidden="1">{"PAGOS DOLARES",#N/A,FALSE,"informes"}</definedName>
    <definedName name="REZAGOENERO" localSheetId="21" hidden="1">{"PAGOS DOLARES",#N/A,FALSE,"informes"}</definedName>
    <definedName name="REZAGOENERO" localSheetId="22" hidden="1">{"PAGOS DOLARES",#N/A,FALSE,"informes"}</definedName>
    <definedName name="REZAGOENERO" localSheetId="23" hidden="1">{"PAGOS DOLARES",#N/A,FALSE,"informes"}</definedName>
    <definedName name="REZAGOENERO" localSheetId="24" hidden="1">{"PAGOS DOLARES",#N/A,FALSE,"informes"}</definedName>
    <definedName name="REZAGOENERO" localSheetId="3" hidden="1">{"PAGOS DOLARES",#N/A,FALSE,"informes"}</definedName>
    <definedName name="REZAGOENERO" localSheetId="4" hidden="1">{"PAGOS DOLARES",#N/A,FALSE,"informes"}</definedName>
    <definedName name="REZAGOENERO" localSheetId="5" hidden="1">{"PAGOS DOLARES",#N/A,FALSE,"informes"}</definedName>
    <definedName name="REZAGOENERO" localSheetId="6" hidden="1">{"PAGOS DOLARES",#N/A,FALSE,"informes"}</definedName>
    <definedName name="REZAGOENERO" localSheetId="7" hidden="1">{"PAGOS DOLARES",#N/A,FALSE,"informes"}</definedName>
    <definedName name="REZAGOENERO" localSheetId="8" hidden="1">{"PAGOS DOLARES",#N/A,FALSE,"informes"}</definedName>
    <definedName name="REZAGOENERO" localSheetId="9" hidden="1">{"PAGOS DOLARES",#N/A,FALSE,"informes"}</definedName>
    <definedName name="REZAGOENERO" localSheetId="0" hidden="1">{"PAGOS DOLARES",#N/A,FALSE,"informes"}</definedName>
    <definedName name="REZAGOENERO" localSheetId="25" hidden="1">{"PAGOS DOLARES",#N/A,FALSE,"informes"}</definedName>
    <definedName name="REZAGOENERO" localSheetId="34" hidden="1">{"PAGOS DOLARES",#N/A,FALSE,"informes"}</definedName>
    <definedName name="REZAGOENERO" localSheetId="35" hidden="1">{"PAGOS DOLARES",#N/A,FALSE,"informes"}</definedName>
    <definedName name="REZAGOENERO" localSheetId="36" hidden="1">{"PAGOS DOLARES",#N/A,FALSE,"informes"}</definedName>
    <definedName name="REZAGOENERO" localSheetId="37" hidden="1">{"PAGOS DOLARES",#N/A,FALSE,"informes"}</definedName>
    <definedName name="REZAGOENERO" localSheetId="38" hidden="1">{"PAGOS DOLARES",#N/A,FALSE,"informes"}</definedName>
    <definedName name="REZAGOENERO" localSheetId="39" hidden="1">{"PAGOS DOLARES",#N/A,FALSE,"informes"}</definedName>
    <definedName name="REZAGOENERO" localSheetId="40" hidden="1">{"PAGOS DOLARES",#N/A,FALSE,"informes"}</definedName>
    <definedName name="REZAGOENERO" localSheetId="41" hidden="1">{"PAGOS DOLARES",#N/A,FALSE,"informes"}</definedName>
    <definedName name="REZAGOENERO" localSheetId="42" hidden="1">{"PAGOS DOLARES",#N/A,FALSE,"informes"}</definedName>
    <definedName name="REZAGOENERO" localSheetId="43" hidden="1">{"PAGOS DOLARES",#N/A,FALSE,"informes"}</definedName>
    <definedName name="REZAGOENERO" localSheetId="26" hidden="1">{"PAGOS DOLARES",#N/A,FALSE,"informes"}</definedName>
    <definedName name="REZAGOENERO" localSheetId="27" hidden="1">{"PAGOS DOLARES",#N/A,FALSE,"informes"}</definedName>
    <definedName name="REZAGOENERO" localSheetId="28" hidden="1">{"PAGOS DOLARES",#N/A,FALSE,"informes"}</definedName>
    <definedName name="REZAGOENERO" localSheetId="29" hidden="1">{"PAGOS DOLARES",#N/A,FALSE,"informes"}</definedName>
    <definedName name="REZAGOENERO" localSheetId="30" hidden="1">{"PAGOS DOLARES",#N/A,FALSE,"informes"}</definedName>
    <definedName name="REZAGOENERO" localSheetId="31" hidden="1">{"PAGOS DOLARES",#N/A,FALSE,"informes"}</definedName>
    <definedName name="REZAGOENERO" localSheetId="32" hidden="1">{"PAGOS DOLARES",#N/A,FALSE,"informes"}</definedName>
    <definedName name="REZAGOENERO" localSheetId="33" hidden="1">{"PAGOS DOLARES",#N/A,FALSE,"informes"}</definedName>
    <definedName name="REZAGOENERO" hidden="1">{"PAGOS DOLARES",#N/A,FALSE,"informes"}</definedName>
    <definedName name="REZAGOMAY" localSheetId="1" hidden="1">{#N/A,#N/A,FALSE,"informes"}</definedName>
    <definedName name="REZAGOMAY" localSheetId="10" hidden="1">{#N/A,#N/A,FALSE,"informes"}</definedName>
    <definedName name="REZAGOMAY" localSheetId="11" hidden="1">{#N/A,#N/A,FALSE,"informes"}</definedName>
    <definedName name="REZAGOMAY" localSheetId="17" hidden="1">{#N/A,#N/A,FALSE,"informes"}</definedName>
    <definedName name="REZAGOMAY" localSheetId="18" hidden="1">{#N/A,#N/A,FALSE,"informes"}</definedName>
    <definedName name="REZAGOMAY" localSheetId="19" hidden="1">{#N/A,#N/A,FALSE,"informes"}</definedName>
    <definedName name="REZAGOMAY" localSheetId="2" hidden="1">{#N/A,#N/A,FALSE,"informes"}</definedName>
    <definedName name="REZAGOMAY" localSheetId="20" hidden="1">{#N/A,#N/A,FALSE,"informes"}</definedName>
    <definedName name="REZAGOMAY" localSheetId="21" hidden="1">{#N/A,#N/A,FALSE,"informes"}</definedName>
    <definedName name="REZAGOMAY" localSheetId="22" hidden="1">{#N/A,#N/A,FALSE,"informes"}</definedName>
    <definedName name="REZAGOMAY" localSheetId="23" hidden="1">{#N/A,#N/A,FALSE,"informes"}</definedName>
    <definedName name="REZAGOMAY" localSheetId="24" hidden="1">{#N/A,#N/A,FALSE,"informes"}</definedName>
    <definedName name="REZAGOMAY" localSheetId="3" hidden="1">{#N/A,#N/A,FALSE,"informes"}</definedName>
    <definedName name="REZAGOMAY" localSheetId="4" hidden="1">{#N/A,#N/A,FALSE,"informes"}</definedName>
    <definedName name="REZAGOMAY" localSheetId="5" hidden="1">{#N/A,#N/A,FALSE,"informes"}</definedName>
    <definedName name="REZAGOMAY" localSheetId="6" hidden="1">{#N/A,#N/A,FALSE,"informes"}</definedName>
    <definedName name="REZAGOMAY" localSheetId="7" hidden="1">{#N/A,#N/A,FALSE,"informes"}</definedName>
    <definedName name="REZAGOMAY" localSheetId="8" hidden="1">{#N/A,#N/A,FALSE,"informes"}</definedName>
    <definedName name="REZAGOMAY" localSheetId="9" hidden="1">{#N/A,#N/A,FALSE,"informes"}</definedName>
    <definedName name="REZAGOMAY" localSheetId="0" hidden="1">{#N/A,#N/A,FALSE,"informes"}</definedName>
    <definedName name="REZAGOMAY" localSheetId="25" hidden="1">{#N/A,#N/A,FALSE,"informes"}</definedName>
    <definedName name="REZAGOMAY" localSheetId="34" hidden="1">{#N/A,#N/A,FALSE,"informes"}</definedName>
    <definedName name="REZAGOMAY" localSheetId="35" hidden="1">{#N/A,#N/A,FALSE,"informes"}</definedName>
    <definedName name="REZAGOMAY" localSheetId="36" hidden="1">{#N/A,#N/A,FALSE,"informes"}</definedName>
    <definedName name="REZAGOMAY" localSheetId="37" hidden="1">{#N/A,#N/A,FALSE,"informes"}</definedName>
    <definedName name="REZAGOMAY" localSheetId="38" hidden="1">{#N/A,#N/A,FALSE,"informes"}</definedName>
    <definedName name="REZAGOMAY" localSheetId="39" hidden="1">{#N/A,#N/A,FALSE,"informes"}</definedName>
    <definedName name="REZAGOMAY" localSheetId="40" hidden="1">{#N/A,#N/A,FALSE,"informes"}</definedName>
    <definedName name="REZAGOMAY" localSheetId="41" hidden="1">{#N/A,#N/A,FALSE,"informes"}</definedName>
    <definedName name="REZAGOMAY" localSheetId="42" hidden="1">{#N/A,#N/A,FALSE,"informes"}</definedName>
    <definedName name="REZAGOMAY" localSheetId="43" hidden="1">{#N/A,#N/A,FALSE,"informes"}</definedName>
    <definedName name="REZAGOMAY" localSheetId="26" hidden="1">{#N/A,#N/A,FALSE,"informes"}</definedName>
    <definedName name="REZAGOMAY" localSheetId="27" hidden="1">{#N/A,#N/A,FALSE,"informes"}</definedName>
    <definedName name="REZAGOMAY" localSheetId="28" hidden="1">{#N/A,#N/A,FALSE,"informes"}</definedName>
    <definedName name="REZAGOMAY" localSheetId="29" hidden="1">{#N/A,#N/A,FALSE,"informes"}</definedName>
    <definedName name="REZAGOMAY" localSheetId="30" hidden="1">{#N/A,#N/A,FALSE,"informes"}</definedName>
    <definedName name="REZAGOMAY" localSheetId="31" hidden="1">{#N/A,#N/A,FALSE,"informes"}</definedName>
    <definedName name="REZAGOMAY" localSheetId="32" hidden="1">{#N/A,#N/A,FALSE,"informes"}</definedName>
    <definedName name="REZAGOMAY" localSheetId="33" hidden="1">{#N/A,#N/A,FALSE,"informes"}</definedName>
    <definedName name="REZAGOMAY" hidden="1">{#N/A,#N/A,FALSE,"informes"}</definedName>
    <definedName name="RF" localSheetId="11">'[1]fn version1'!#REF!</definedName>
    <definedName name="RF">#REF!</definedName>
    <definedName name="rhjr" localSheetId="1" hidden="1">{"INGRESOS DOLARES",#N/A,FALSE,"informes"}</definedName>
    <definedName name="rhjr" localSheetId="10" hidden="1">{"INGRESOS DOLARES",#N/A,FALSE,"informes"}</definedName>
    <definedName name="rhjr" localSheetId="11" hidden="1">{"INGRESOS DOLARES",#N/A,FALSE,"informes"}</definedName>
    <definedName name="rhjr" localSheetId="17" hidden="1">{"INGRESOS DOLARES",#N/A,FALSE,"informes"}</definedName>
    <definedName name="rhjr" localSheetId="18" hidden="1">{"INGRESOS DOLARES",#N/A,FALSE,"informes"}</definedName>
    <definedName name="rhjr" localSheetId="19" hidden="1">{"INGRESOS DOLARES",#N/A,FALSE,"informes"}</definedName>
    <definedName name="rhjr" localSheetId="2" hidden="1">{"INGRESOS DOLARES",#N/A,FALSE,"informes"}</definedName>
    <definedName name="rhjr" localSheetId="20" hidden="1">{"INGRESOS DOLARES",#N/A,FALSE,"informes"}</definedName>
    <definedName name="rhjr" localSheetId="21" hidden="1">{"INGRESOS DOLARES",#N/A,FALSE,"informes"}</definedName>
    <definedName name="rhjr" localSheetId="22" hidden="1">{"INGRESOS DOLARES",#N/A,FALSE,"informes"}</definedName>
    <definedName name="rhjr" localSheetId="23" hidden="1">{"INGRESOS DOLARES",#N/A,FALSE,"informes"}</definedName>
    <definedName name="rhjr" localSheetId="24" hidden="1">{"INGRESOS DOLARES",#N/A,FALSE,"informes"}</definedName>
    <definedName name="rhjr" localSheetId="3" hidden="1">{"INGRESOS DOLARES",#N/A,FALSE,"informes"}</definedName>
    <definedName name="rhjr" localSheetId="4" hidden="1">{"INGRESOS DOLARES",#N/A,FALSE,"informes"}</definedName>
    <definedName name="rhjr" localSheetId="5" hidden="1">{"INGRESOS DOLARES",#N/A,FALSE,"informes"}</definedName>
    <definedName name="rhjr" localSheetId="6" hidden="1">{"INGRESOS DOLARES",#N/A,FALSE,"informes"}</definedName>
    <definedName name="rhjr" localSheetId="7" hidden="1">{"INGRESOS DOLARES",#N/A,FALSE,"informes"}</definedName>
    <definedName name="rhjr" localSheetId="8" hidden="1">{"INGRESOS DOLARES",#N/A,FALSE,"informes"}</definedName>
    <definedName name="rhjr" localSheetId="9" hidden="1">{"INGRESOS DOLARES",#N/A,FALSE,"informes"}</definedName>
    <definedName name="rhjr" localSheetId="0" hidden="1">{"INGRESOS DOLARES",#N/A,FALSE,"informes"}</definedName>
    <definedName name="rhjr" localSheetId="25" hidden="1">{"INGRESOS DOLARES",#N/A,FALSE,"informes"}</definedName>
    <definedName name="rhjr" localSheetId="34" hidden="1">{"INGRESOS DOLARES",#N/A,FALSE,"informes"}</definedName>
    <definedName name="rhjr" localSheetId="35" hidden="1">{"INGRESOS DOLARES",#N/A,FALSE,"informes"}</definedName>
    <definedName name="rhjr" localSheetId="36" hidden="1">{"INGRESOS DOLARES",#N/A,FALSE,"informes"}</definedName>
    <definedName name="rhjr" localSheetId="37" hidden="1">{"INGRESOS DOLARES",#N/A,FALSE,"informes"}</definedName>
    <definedName name="rhjr" localSheetId="38" hidden="1">{"INGRESOS DOLARES",#N/A,FALSE,"informes"}</definedName>
    <definedName name="rhjr" localSheetId="39" hidden="1">{"INGRESOS DOLARES",#N/A,FALSE,"informes"}</definedName>
    <definedName name="rhjr" localSheetId="40" hidden="1">{"INGRESOS DOLARES",#N/A,FALSE,"informes"}</definedName>
    <definedName name="rhjr" localSheetId="41" hidden="1">{"INGRESOS DOLARES",#N/A,FALSE,"informes"}</definedName>
    <definedName name="rhjr" localSheetId="42" hidden="1">{"INGRESOS DOLARES",#N/A,FALSE,"informes"}</definedName>
    <definedName name="rhjr" localSheetId="43" hidden="1">{"INGRESOS DOLARES",#N/A,FALSE,"informes"}</definedName>
    <definedName name="rhjr" localSheetId="26" hidden="1">{"INGRESOS DOLARES",#N/A,FALSE,"informes"}</definedName>
    <definedName name="rhjr" localSheetId="27" hidden="1">{"INGRESOS DOLARES",#N/A,FALSE,"informes"}</definedName>
    <definedName name="rhjr" localSheetId="28" hidden="1">{"INGRESOS DOLARES",#N/A,FALSE,"informes"}</definedName>
    <definedName name="rhjr" localSheetId="29" hidden="1">{"INGRESOS DOLARES",#N/A,FALSE,"informes"}</definedName>
    <definedName name="rhjr" localSheetId="30" hidden="1">{"INGRESOS DOLARES",#N/A,FALSE,"informes"}</definedName>
    <definedName name="rhjr" localSheetId="31" hidden="1">{"INGRESOS DOLARES",#N/A,FALSE,"informes"}</definedName>
    <definedName name="rhjr" localSheetId="32" hidden="1">{"INGRESOS DOLARES",#N/A,FALSE,"informes"}</definedName>
    <definedName name="rhjr" localSheetId="33" hidden="1">{"INGRESOS DOLARES",#N/A,FALSE,"informes"}</definedName>
    <definedName name="rhjr" hidden="1">{"INGRESOS DOLARES",#N/A,FALSE,"informes"}</definedName>
    <definedName name="RIC" localSheetId="1" hidden="1">{#N/A,#N/A,FALSE,"informes"}</definedName>
    <definedName name="RIC" localSheetId="10" hidden="1">{#N/A,#N/A,FALSE,"informes"}</definedName>
    <definedName name="RIC" localSheetId="11" hidden="1">{#N/A,#N/A,FALSE,"informes"}</definedName>
    <definedName name="RIC" localSheetId="17" hidden="1">{#N/A,#N/A,FALSE,"informes"}</definedName>
    <definedName name="RIC" localSheetId="18" hidden="1">{#N/A,#N/A,FALSE,"informes"}</definedName>
    <definedName name="RIC" localSheetId="19" hidden="1">{#N/A,#N/A,FALSE,"informes"}</definedName>
    <definedName name="RIC" localSheetId="2" hidden="1">{#N/A,#N/A,FALSE,"informes"}</definedName>
    <definedName name="RIC" localSheetId="20" hidden="1">{#N/A,#N/A,FALSE,"informes"}</definedName>
    <definedName name="RIC" localSheetId="21" hidden="1">{#N/A,#N/A,FALSE,"informes"}</definedName>
    <definedName name="RIC" localSheetId="22" hidden="1">{#N/A,#N/A,FALSE,"informes"}</definedName>
    <definedName name="RIC" localSheetId="23" hidden="1">{#N/A,#N/A,FALSE,"informes"}</definedName>
    <definedName name="RIC" localSheetId="24" hidden="1">{#N/A,#N/A,FALSE,"informes"}</definedName>
    <definedName name="RIC" localSheetId="3" hidden="1">{#N/A,#N/A,FALSE,"informes"}</definedName>
    <definedName name="RIC" localSheetId="4" hidden="1">{#N/A,#N/A,FALSE,"informes"}</definedName>
    <definedName name="RIC" localSheetId="5" hidden="1">{#N/A,#N/A,FALSE,"informes"}</definedName>
    <definedName name="RIC" localSheetId="6" hidden="1">{#N/A,#N/A,FALSE,"informes"}</definedName>
    <definedName name="RIC" localSheetId="7" hidden="1">{#N/A,#N/A,FALSE,"informes"}</definedName>
    <definedName name="RIC" localSheetId="8" hidden="1">{#N/A,#N/A,FALSE,"informes"}</definedName>
    <definedName name="RIC" localSheetId="9" hidden="1">{#N/A,#N/A,FALSE,"informes"}</definedName>
    <definedName name="RIC" localSheetId="0" hidden="1">{#N/A,#N/A,FALSE,"informes"}</definedName>
    <definedName name="RIC" localSheetId="25" hidden="1">{#N/A,#N/A,FALSE,"informes"}</definedName>
    <definedName name="RIC" localSheetId="34" hidden="1">{#N/A,#N/A,FALSE,"informes"}</definedName>
    <definedName name="RIC" localSheetId="35" hidden="1">{#N/A,#N/A,FALSE,"informes"}</definedName>
    <definedName name="RIC" localSheetId="36" hidden="1">{#N/A,#N/A,FALSE,"informes"}</definedName>
    <definedName name="RIC" localSheetId="37" hidden="1">{#N/A,#N/A,FALSE,"informes"}</definedName>
    <definedName name="RIC" localSheetId="38" hidden="1">{#N/A,#N/A,FALSE,"informes"}</definedName>
    <definedName name="RIC" localSheetId="39" hidden="1">{#N/A,#N/A,FALSE,"informes"}</definedName>
    <definedName name="RIC" localSheetId="40" hidden="1">{#N/A,#N/A,FALSE,"informes"}</definedName>
    <definedName name="RIC" localSheetId="41" hidden="1">{#N/A,#N/A,FALSE,"informes"}</definedName>
    <definedName name="RIC" localSheetId="42" hidden="1">{#N/A,#N/A,FALSE,"informes"}</definedName>
    <definedName name="RIC" localSheetId="43" hidden="1">{#N/A,#N/A,FALSE,"informes"}</definedName>
    <definedName name="RIC" localSheetId="26" hidden="1">{#N/A,#N/A,FALSE,"informes"}</definedName>
    <definedName name="RIC" localSheetId="27" hidden="1">{#N/A,#N/A,FALSE,"informes"}</definedName>
    <definedName name="RIC" localSheetId="28" hidden="1">{#N/A,#N/A,FALSE,"informes"}</definedName>
    <definedName name="RIC" localSheetId="29" hidden="1">{#N/A,#N/A,FALSE,"informes"}</definedName>
    <definedName name="RIC" localSheetId="30" hidden="1">{#N/A,#N/A,FALSE,"informes"}</definedName>
    <definedName name="RIC" localSheetId="31" hidden="1">{#N/A,#N/A,FALSE,"informes"}</definedName>
    <definedName name="RIC" localSheetId="32" hidden="1">{#N/A,#N/A,FALSE,"informes"}</definedName>
    <definedName name="RIC" localSheetId="33" hidden="1">{#N/A,#N/A,FALSE,"informes"}</definedName>
    <definedName name="RIC" hidden="1">{#N/A,#N/A,FALSE,"informes"}</definedName>
    <definedName name="RM">#REF!</definedName>
    <definedName name="RO" localSheetId="11">'[1]fn version1'!#REF!</definedName>
    <definedName name="RO">#REF!</definedName>
    <definedName name="rr" localSheetId="1" hidden="1">{#N/A,#N/A,FALSE,"informes"}</definedName>
    <definedName name="rr" localSheetId="10" hidden="1">{#N/A,#N/A,FALSE,"informes"}</definedName>
    <definedName name="rr" localSheetId="11" hidden="1">{#N/A,#N/A,FALSE,"informes"}</definedName>
    <definedName name="rr" localSheetId="17" hidden="1">{#N/A,#N/A,FALSE,"informes"}</definedName>
    <definedName name="rr" localSheetId="18" hidden="1">{#N/A,#N/A,FALSE,"informes"}</definedName>
    <definedName name="rr" localSheetId="19" hidden="1">{#N/A,#N/A,FALSE,"informes"}</definedName>
    <definedName name="rr" localSheetId="2" hidden="1">{#N/A,#N/A,FALSE,"informes"}</definedName>
    <definedName name="rr" localSheetId="20" hidden="1">{#N/A,#N/A,FALSE,"informes"}</definedName>
    <definedName name="rr" localSheetId="21" hidden="1">{#N/A,#N/A,FALSE,"informes"}</definedName>
    <definedName name="rr" localSheetId="22" hidden="1">{#N/A,#N/A,FALSE,"informes"}</definedName>
    <definedName name="rr" localSheetId="23" hidden="1">{#N/A,#N/A,FALSE,"informes"}</definedName>
    <definedName name="rr" localSheetId="24" hidden="1">{#N/A,#N/A,FALSE,"informes"}</definedName>
    <definedName name="rr" localSheetId="3" hidden="1">{#N/A,#N/A,FALSE,"informes"}</definedName>
    <definedName name="rr" localSheetId="4" hidden="1">{#N/A,#N/A,FALSE,"informes"}</definedName>
    <definedName name="rr" localSheetId="5" hidden="1">{#N/A,#N/A,FALSE,"informes"}</definedName>
    <definedName name="rr" localSheetId="6" hidden="1">{#N/A,#N/A,FALSE,"informes"}</definedName>
    <definedName name="rr" localSheetId="7" hidden="1">{#N/A,#N/A,FALSE,"informes"}</definedName>
    <definedName name="rr" localSheetId="8" hidden="1">{#N/A,#N/A,FALSE,"informes"}</definedName>
    <definedName name="rr" localSheetId="9" hidden="1">{#N/A,#N/A,FALSE,"informes"}</definedName>
    <definedName name="rr" localSheetId="0" hidden="1">{#N/A,#N/A,FALSE,"informes"}</definedName>
    <definedName name="rr" localSheetId="25" hidden="1">{#N/A,#N/A,FALSE,"informes"}</definedName>
    <definedName name="rr" localSheetId="34" hidden="1">{#N/A,#N/A,FALSE,"informes"}</definedName>
    <definedName name="rr" localSheetId="35" hidden="1">{#N/A,#N/A,FALSE,"informes"}</definedName>
    <definedName name="rr" localSheetId="36" hidden="1">{#N/A,#N/A,FALSE,"informes"}</definedName>
    <definedName name="rr" localSheetId="37" hidden="1">{#N/A,#N/A,FALSE,"informes"}</definedName>
    <definedName name="rr" localSheetId="38" hidden="1">{#N/A,#N/A,FALSE,"informes"}</definedName>
    <definedName name="rr" localSheetId="39" hidden="1">{#N/A,#N/A,FALSE,"informes"}</definedName>
    <definedName name="rr" localSheetId="40" hidden="1">{#N/A,#N/A,FALSE,"informes"}</definedName>
    <definedName name="rr" localSheetId="41" hidden="1">{#N/A,#N/A,FALSE,"informes"}</definedName>
    <definedName name="rr" localSheetId="42" hidden="1">{#N/A,#N/A,FALSE,"informes"}</definedName>
    <definedName name="rr" localSheetId="43" hidden="1">{#N/A,#N/A,FALSE,"informes"}</definedName>
    <definedName name="rr" localSheetId="26" hidden="1">{#N/A,#N/A,FALSE,"informes"}</definedName>
    <definedName name="rr" localSheetId="27" hidden="1">{#N/A,#N/A,FALSE,"informes"}</definedName>
    <definedName name="rr" localSheetId="28" hidden="1">{#N/A,#N/A,FALSE,"informes"}</definedName>
    <definedName name="rr" localSheetId="29" hidden="1">{#N/A,#N/A,FALSE,"informes"}</definedName>
    <definedName name="rr" localSheetId="30" hidden="1">{#N/A,#N/A,FALSE,"informes"}</definedName>
    <definedName name="rr" localSheetId="31" hidden="1">{#N/A,#N/A,FALSE,"informes"}</definedName>
    <definedName name="rr" localSheetId="32" hidden="1">{#N/A,#N/A,FALSE,"informes"}</definedName>
    <definedName name="rr" localSheetId="33" hidden="1">{#N/A,#N/A,FALSE,"informes"}</definedName>
    <definedName name="rr" hidden="1">{#N/A,#N/A,FALSE,"informes"}</definedName>
    <definedName name="RRE">#REF!</definedName>
    <definedName name="rt" localSheetId="1" hidden="1">{"emca",#N/A,FALSE,"EMCA"}</definedName>
    <definedName name="rt" localSheetId="10" hidden="1">{"emca",#N/A,FALSE,"EMCA"}</definedName>
    <definedName name="rt" localSheetId="11" hidden="1">{"emca",#N/A,FALSE,"EMCA"}</definedName>
    <definedName name="rt" localSheetId="17" hidden="1">{"emca",#N/A,FALSE,"EMCA"}</definedName>
    <definedName name="rt" localSheetId="18" hidden="1">{"emca",#N/A,FALSE,"EMCA"}</definedName>
    <definedName name="rt" localSheetId="19" hidden="1">{"emca",#N/A,FALSE,"EMCA"}</definedName>
    <definedName name="rt" localSheetId="2" hidden="1">{"emca",#N/A,FALSE,"EMCA"}</definedName>
    <definedName name="rt" localSheetId="20" hidden="1">{"emca",#N/A,FALSE,"EMCA"}</definedName>
    <definedName name="rt" localSheetId="21" hidden="1">{"emca",#N/A,FALSE,"EMCA"}</definedName>
    <definedName name="rt" localSheetId="22" hidden="1">{"emca",#N/A,FALSE,"EMCA"}</definedName>
    <definedName name="rt" localSheetId="23" hidden="1">{"emca",#N/A,FALSE,"EMCA"}</definedName>
    <definedName name="rt" localSheetId="24" hidden="1">{"emca",#N/A,FALSE,"EMCA"}</definedName>
    <definedName name="rt" localSheetId="3" hidden="1">{"emca",#N/A,FALSE,"EMCA"}</definedName>
    <definedName name="rt" localSheetId="4" hidden="1">{"emca",#N/A,FALSE,"EMCA"}</definedName>
    <definedName name="rt" localSheetId="5" hidden="1">{"emca",#N/A,FALSE,"EMCA"}</definedName>
    <definedName name="rt" localSheetId="6" hidden="1">{"emca",#N/A,FALSE,"EMCA"}</definedName>
    <definedName name="rt" localSheetId="7" hidden="1">{"emca",#N/A,FALSE,"EMCA"}</definedName>
    <definedName name="rt" localSheetId="8" hidden="1">{"emca",#N/A,FALSE,"EMCA"}</definedName>
    <definedName name="rt" localSheetId="9" hidden="1">{"emca",#N/A,FALSE,"EMCA"}</definedName>
    <definedName name="rt" localSheetId="0" hidden="1">{"emca",#N/A,FALSE,"EMCA"}</definedName>
    <definedName name="rt" localSheetId="25" hidden="1">{"emca",#N/A,FALSE,"EMCA"}</definedName>
    <definedName name="rt" localSheetId="34" hidden="1">{"emca",#N/A,FALSE,"EMCA"}</definedName>
    <definedName name="rt" localSheetId="35" hidden="1">{"emca",#N/A,FALSE,"EMCA"}</definedName>
    <definedName name="rt" localSheetId="36" hidden="1">{"emca",#N/A,FALSE,"EMCA"}</definedName>
    <definedName name="rt" localSheetId="37" hidden="1">{"emca",#N/A,FALSE,"EMCA"}</definedName>
    <definedName name="rt" localSheetId="38" hidden="1">{"emca",#N/A,FALSE,"EMCA"}</definedName>
    <definedName name="rt" localSheetId="39" hidden="1">{"emca",#N/A,FALSE,"EMCA"}</definedName>
    <definedName name="rt" localSheetId="40" hidden="1">{"emca",#N/A,FALSE,"EMCA"}</definedName>
    <definedName name="rt" localSheetId="41" hidden="1">{"emca",#N/A,FALSE,"EMCA"}</definedName>
    <definedName name="rt" localSheetId="42" hidden="1">{"emca",#N/A,FALSE,"EMCA"}</definedName>
    <definedName name="rt" localSheetId="43" hidden="1">{"emca",#N/A,FALSE,"EMCA"}</definedName>
    <definedName name="rt" localSheetId="26" hidden="1">{"emca",#N/A,FALSE,"EMCA"}</definedName>
    <definedName name="rt" localSheetId="27" hidden="1">{"emca",#N/A,FALSE,"EMCA"}</definedName>
    <definedName name="rt" localSheetId="28" hidden="1">{"emca",#N/A,FALSE,"EMCA"}</definedName>
    <definedName name="rt" localSheetId="29" hidden="1">{"emca",#N/A,FALSE,"EMCA"}</definedName>
    <definedName name="rt" localSheetId="30" hidden="1">{"emca",#N/A,FALSE,"EMCA"}</definedName>
    <definedName name="rt" localSheetId="31" hidden="1">{"emca",#N/A,FALSE,"EMCA"}</definedName>
    <definedName name="rt" localSheetId="32" hidden="1">{"emca",#N/A,FALSE,"EMCA"}</definedName>
    <definedName name="rt" localSheetId="33" hidden="1">{"emca",#N/A,FALSE,"EMCA"}</definedName>
    <definedName name="rt" hidden="1">{"emca",#N/A,FALSE,"EMCA"}</definedName>
    <definedName name="Rwvu.ComparEneMar9697." localSheetId="11" hidden="1">'[1]Seguimiento CSF'!$L$1:$N$65536,'[1]Seguimiento CSF'!$R$1:$BU$65536</definedName>
    <definedName name="Rwvu.ComparEneMar9697." hidden="1">#REF!,#REF!</definedName>
    <definedName name="Rwvu.EneFeb." localSheetId="11" hidden="1">'[1]Seguimiento CSF'!$L$1:$N$65536,'[1]Seguimiento CSF'!$Q$1:$AD$65536</definedName>
    <definedName name="Rwvu.EneFeb." hidden="1">#REF!,#REF!</definedName>
    <definedName name="Rwvu.Formato._.Corto." localSheetId="11" hidden="1">'[1]Seguimiento CSF'!$L$1:$N$65536,'[1]Seguimiento CSF'!$R$1:$AD$65536,'[1]Seguimiento CSF'!$AH$1:$AY$65536,'[1]Seguimiento CSF'!$BA$1:$BH$65536,'[1]Seguimiento CSF'!$BJ$1:$BQ$65536,'[1]Seguimiento CSF'!$BS$1:$CF$65536</definedName>
    <definedName name="Rwvu.Formato._.Corto." hidden="1">#REF!,#REF!,#REF!,#REF!,#REF!,#REF!</definedName>
    <definedName name="Rwvu.OPEF._.96." localSheetId="11" hidden="1">'[1]Resumen OPEF'!$E$1:$J$65536,'[1]Resumen OPEF'!$M$1:$Q$65536</definedName>
    <definedName name="Rwvu.OPEF._.96." hidden="1">#REF!,#REF!</definedName>
    <definedName name="Rwvu.OPEF._.97." localSheetId="11" hidden="1">'[1]Resumen OPEF'!$C$1:$C$65536,'[1]Resumen OPEF'!#REF!,'[1]Resumen OPEF'!$K$1:$Q$65536</definedName>
    <definedName name="Rwvu.OPEF._.97." hidden="1">#REF!,#REF!,#REF!</definedName>
    <definedName name="S" localSheetId="1" hidden="1">{"trimestre",#N/A,FALSE,"TRIMESTRE"}</definedName>
    <definedName name="s" localSheetId="11" hidden="1">{"PAGOS DOLARES",#N/A,FALSE,"informes"}</definedName>
    <definedName name="S" localSheetId="18" hidden="1">{"trimestre",#N/A,FALSE,"TRIMESTRE"}</definedName>
    <definedName name="S" localSheetId="3" hidden="1">{"trimestre",#N/A,FALSE,"TRIMESTRE"}</definedName>
    <definedName name="S" localSheetId="4" hidden="1">{"trimestre",#N/A,FALSE,"TRIMESTRE"}</definedName>
    <definedName name="S" localSheetId="0" hidden="1">{"trimestre",#N/A,FALSE,"TRIMESTRE"}</definedName>
    <definedName name="S" localSheetId="25" hidden="1">{"trimestre",#N/A,FALSE,"TRIMESTRE"}</definedName>
    <definedName name="S" localSheetId="26" hidden="1">{"trimestre",#N/A,FALSE,"TRIMESTRE"}</definedName>
    <definedName name="S" localSheetId="27" hidden="1">{"trimestre",#N/A,FALSE,"TRIMESTRE"}</definedName>
    <definedName name="S" localSheetId="28" hidden="1">{"trimestre",#N/A,FALSE,"TRIMESTRE"}</definedName>
    <definedName name="S" localSheetId="29" hidden="1">{"trimestre",#N/A,FALSE,"TRIMESTRE"}</definedName>
    <definedName name="s">#REF!</definedName>
    <definedName name="S00" localSheetId="11">'[1]fn version1'!#REF!</definedName>
    <definedName name="S00">#REF!</definedName>
    <definedName name="sa" localSheetId="1" hidden="1">{"trimestre",#N/A,FALSE,"TRIMESTRE"}</definedName>
    <definedName name="sa" localSheetId="10" hidden="1">{"trimestre",#N/A,FALSE,"TRIMESTRE"}</definedName>
    <definedName name="sa" localSheetId="11" hidden="1">{"trimestre",#N/A,FALSE,"TRIMESTRE"}</definedName>
    <definedName name="sa" localSheetId="17" hidden="1">{"trimestre",#N/A,FALSE,"TRIMESTRE"}</definedName>
    <definedName name="sa" localSheetId="18" hidden="1">{"trimestre",#N/A,FALSE,"TRIMESTRE"}</definedName>
    <definedName name="sa" localSheetId="19" hidden="1">{"trimestre",#N/A,FALSE,"TRIMESTRE"}</definedName>
    <definedName name="sa" localSheetId="2" hidden="1">{"trimestre",#N/A,FALSE,"TRIMESTRE"}</definedName>
    <definedName name="sa" localSheetId="20" hidden="1">{"trimestre",#N/A,FALSE,"TRIMESTRE"}</definedName>
    <definedName name="sa" localSheetId="21" hidden="1">{"trimestre",#N/A,FALSE,"TRIMESTRE"}</definedName>
    <definedName name="sa" localSheetId="22" hidden="1">{"trimestre",#N/A,FALSE,"TRIMESTRE"}</definedName>
    <definedName name="sa" localSheetId="23" hidden="1">{"trimestre",#N/A,FALSE,"TRIMESTRE"}</definedName>
    <definedName name="sa" localSheetId="24" hidden="1">{"trimestre",#N/A,FALSE,"TRIMESTRE"}</definedName>
    <definedName name="sa" localSheetId="3" hidden="1">{"trimestre",#N/A,FALSE,"TRIMESTRE"}</definedName>
    <definedName name="sa" localSheetId="4" hidden="1">{"trimestre",#N/A,FALSE,"TRIMESTRE"}</definedName>
    <definedName name="sa" localSheetId="5" hidden="1">{"trimestre",#N/A,FALSE,"TRIMESTRE"}</definedName>
    <definedName name="sa" localSheetId="6" hidden="1">{"trimestre",#N/A,FALSE,"TRIMESTRE"}</definedName>
    <definedName name="sa" localSheetId="7" hidden="1">{"trimestre",#N/A,FALSE,"TRIMESTRE"}</definedName>
    <definedName name="sa" localSheetId="8" hidden="1">{"trimestre",#N/A,FALSE,"TRIMESTRE"}</definedName>
    <definedName name="sa" localSheetId="9" hidden="1">{"trimestre",#N/A,FALSE,"TRIMESTRE"}</definedName>
    <definedName name="sa" localSheetId="0" hidden="1">{"trimestre",#N/A,FALSE,"TRIMESTRE"}</definedName>
    <definedName name="sa" localSheetId="25" hidden="1">{"trimestre",#N/A,FALSE,"TRIMESTRE"}</definedName>
    <definedName name="sa" localSheetId="34" hidden="1">{"trimestre",#N/A,FALSE,"TRIMESTRE"}</definedName>
    <definedName name="sa" localSheetId="35" hidden="1">{"trimestre",#N/A,FALSE,"TRIMESTRE"}</definedName>
    <definedName name="sa" localSheetId="36" hidden="1">{"trimestre",#N/A,FALSE,"TRIMESTRE"}</definedName>
    <definedName name="sa" localSheetId="37" hidden="1">{"trimestre",#N/A,FALSE,"TRIMESTRE"}</definedName>
    <definedName name="sa" localSheetId="38" hidden="1">{"trimestre",#N/A,FALSE,"TRIMESTRE"}</definedName>
    <definedName name="sa" localSheetId="39" hidden="1">{"trimestre",#N/A,FALSE,"TRIMESTRE"}</definedName>
    <definedName name="sa" localSheetId="40" hidden="1">{"trimestre",#N/A,FALSE,"TRIMESTRE"}</definedName>
    <definedName name="sa" localSheetId="41" hidden="1">{"trimestre",#N/A,FALSE,"TRIMESTRE"}</definedName>
    <definedName name="sa" localSheetId="42" hidden="1">{"trimestre",#N/A,FALSE,"TRIMESTRE"}</definedName>
    <definedName name="sa" localSheetId="43" hidden="1">{"trimestre",#N/A,FALSE,"TRIMESTRE"}</definedName>
    <definedName name="sa" localSheetId="26" hidden="1">{"trimestre",#N/A,FALSE,"TRIMESTRE"}</definedName>
    <definedName name="sa" localSheetId="27" hidden="1">{"trimestre",#N/A,FALSE,"TRIMESTRE"}</definedName>
    <definedName name="sa" localSheetId="28" hidden="1">{"trimestre",#N/A,FALSE,"TRIMESTRE"}</definedName>
    <definedName name="sa" localSheetId="29" hidden="1">{"trimestre",#N/A,FALSE,"TRIMESTRE"}</definedName>
    <definedName name="sa" localSheetId="30" hidden="1">{"trimestre",#N/A,FALSE,"TRIMESTRE"}</definedName>
    <definedName name="sa" localSheetId="31" hidden="1">{"trimestre",#N/A,FALSE,"TRIMESTRE"}</definedName>
    <definedName name="sa" localSheetId="32" hidden="1">{"trimestre",#N/A,FALSE,"TRIMESTRE"}</definedName>
    <definedName name="sa" localSheetId="33" hidden="1">{"trimestre",#N/A,FALSE,"TRIMESTRE"}</definedName>
    <definedName name="sa" hidden="1">{"trimestre",#N/A,FALSE,"TRIMESTRE"}</definedName>
    <definedName name="sad">#REF!</definedName>
    <definedName name="Saldo" localSheetId="11">'[1]Tabla Saldo 99'!#REF!</definedName>
    <definedName name="Saldo">#REF!</definedName>
    <definedName name="saldos02">#REF!</definedName>
    <definedName name="SaldosColumna_título_etiqueta" localSheetId="11">[1]Title!$B$60</definedName>
    <definedName name="SaldosColumna_título_etiqueta">#REF!</definedName>
    <definedName name="SaldosColumna_título_etiqueta_2" localSheetId="11">[1]Title!$B$61</definedName>
    <definedName name="SaldosColumna_título_etiqueta_2">#REF!</definedName>
    <definedName name="SaldosColumna_título_etiqueta_3" localSheetId="11">[1]Title!$B$62</definedName>
    <definedName name="SaldosColumna_título_etiqueta_3">#REF!</definedName>
    <definedName name="SaldosSección_fecha_etiqueta" localSheetId="11">[1]Title!$B$53</definedName>
    <definedName name="SaldosSección_fecha_etiqueta">#REF!</definedName>
    <definedName name="SaldosSección_subtítulo_etiqueta" localSheetId="11">[1]Title!$B$55</definedName>
    <definedName name="SaldosSección_subtítulo_etiqueta">#REF!</definedName>
    <definedName name="SaldosSección_subtítulo_etiqueta_2" localSheetId="11">[1]Title!$B$57</definedName>
    <definedName name="SaldosSección_subtítulo_etiqueta_2">#REF!</definedName>
    <definedName name="SaldosSección_subtítulo_etiqueta_3" localSheetId="11">[1]Title!$B$59</definedName>
    <definedName name="SaldosSección_subtítulo_etiqueta_3">#REF!</definedName>
    <definedName name="SaldosSección_título_etiqueta" localSheetId="11">[1]Title!$B$54</definedName>
    <definedName name="SaldosSección_título_etiqueta">#REF!</definedName>
    <definedName name="SaldosSección_título_etiqueta_2" localSheetId="11">[1]Title!$B$56</definedName>
    <definedName name="SaldosSección_título_etiqueta_2">#REF!</definedName>
    <definedName name="SaldosSección_título_etiqueta_3" localSheetId="11">[1]Title!$B$58</definedName>
    <definedName name="SaldosSección_título_etiqueta_3">#REF!</definedName>
    <definedName name="SaldoTotal_GraficaTitulo" localSheetId="11">[1]Title!$B$164</definedName>
    <definedName name="SaldoTotal_GraficaTitulo">#REF!</definedName>
    <definedName name="SALIR" localSheetId="11">[1]Resumen!#REF!</definedName>
    <definedName name="SALIR">#REF!</definedName>
    <definedName name="SALO">#REF!</definedName>
    <definedName name="salud">#REF!</definedName>
    <definedName name="salud2">#REF!</definedName>
    <definedName name="san" localSheetId="1" hidden="1">{#N/A,#N/A,FALSE,"informes"}</definedName>
    <definedName name="san" localSheetId="10" hidden="1">{#N/A,#N/A,FALSE,"informes"}</definedName>
    <definedName name="san" localSheetId="11" hidden="1">{#N/A,#N/A,FALSE,"informes"}</definedName>
    <definedName name="san" localSheetId="17" hidden="1">{#N/A,#N/A,FALSE,"informes"}</definedName>
    <definedName name="san" localSheetId="18" hidden="1">{#N/A,#N/A,FALSE,"informes"}</definedName>
    <definedName name="san" localSheetId="19" hidden="1">{#N/A,#N/A,FALSE,"informes"}</definedName>
    <definedName name="san" localSheetId="2" hidden="1">{#N/A,#N/A,FALSE,"informes"}</definedName>
    <definedName name="san" localSheetId="20" hidden="1">{#N/A,#N/A,FALSE,"informes"}</definedName>
    <definedName name="san" localSheetId="21" hidden="1">{#N/A,#N/A,FALSE,"informes"}</definedName>
    <definedName name="san" localSheetId="22" hidden="1">{#N/A,#N/A,FALSE,"informes"}</definedName>
    <definedName name="san" localSheetId="23" hidden="1">{#N/A,#N/A,FALSE,"informes"}</definedName>
    <definedName name="san" localSheetId="24" hidden="1">{#N/A,#N/A,FALSE,"informes"}</definedName>
    <definedName name="san" localSheetId="3" hidden="1">{#N/A,#N/A,FALSE,"informes"}</definedName>
    <definedName name="san" localSheetId="4" hidden="1">{#N/A,#N/A,FALSE,"informes"}</definedName>
    <definedName name="san" localSheetId="5" hidden="1">{#N/A,#N/A,FALSE,"informes"}</definedName>
    <definedName name="san" localSheetId="6" hidden="1">{#N/A,#N/A,FALSE,"informes"}</definedName>
    <definedName name="san" localSheetId="7" hidden="1">{#N/A,#N/A,FALSE,"informes"}</definedName>
    <definedName name="san" localSheetId="8" hidden="1">{#N/A,#N/A,FALSE,"informes"}</definedName>
    <definedName name="san" localSheetId="9" hidden="1">{#N/A,#N/A,FALSE,"informes"}</definedName>
    <definedName name="san" localSheetId="0" hidden="1">{#N/A,#N/A,FALSE,"informes"}</definedName>
    <definedName name="san" localSheetId="25" hidden="1">{#N/A,#N/A,FALSE,"informes"}</definedName>
    <definedName name="san" localSheetId="34" hidden="1">{#N/A,#N/A,FALSE,"informes"}</definedName>
    <definedName name="san" localSheetId="35" hidden="1">{#N/A,#N/A,FALSE,"informes"}</definedName>
    <definedName name="san" localSheetId="36" hidden="1">{#N/A,#N/A,FALSE,"informes"}</definedName>
    <definedName name="san" localSheetId="37" hidden="1">{#N/A,#N/A,FALSE,"informes"}</definedName>
    <definedName name="san" localSheetId="38" hidden="1">{#N/A,#N/A,FALSE,"informes"}</definedName>
    <definedName name="san" localSheetId="39" hidden="1">{#N/A,#N/A,FALSE,"informes"}</definedName>
    <definedName name="san" localSheetId="40" hidden="1">{#N/A,#N/A,FALSE,"informes"}</definedName>
    <definedName name="san" localSheetId="41" hidden="1">{#N/A,#N/A,FALSE,"informes"}</definedName>
    <definedName name="san" localSheetId="42" hidden="1">{#N/A,#N/A,FALSE,"informes"}</definedName>
    <definedName name="san" localSheetId="43" hidden="1">{#N/A,#N/A,FALSE,"informes"}</definedName>
    <definedName name="san" localSheetId="26" hidden="1">{#N/A,#N/A,FALSE,"informes"}</definedName>
    <definedName name="san" localSheetId="27" hidden="1">{#N/A,#N/A,FALSE,"informes"}</definedName>
    <definedName name="san" localSheetId="28" hidden="1">{#N/A,#N/A,FALSE,"informes"}</definedName>
    <definedName name="san" localSheetId="29" hidden="1">{#N/A,#N/A,FALSE,"informes"}</definedName>
    <definedName name="san" localSheetId="30" hidden="1">{#N/A,#N/A,FALSE,"informes"}</definedName>
    <definedName name="san" localSheetId="31" hidden="1">{#N/A,#N/A,FALSE,"informes"}</definedName>
    <definedName name="san" localSheetId="32" hidden="1">{#N/A,#N/A,FALSE,"informes"}</definedName>
    <definedName name="san" localSheetId="33" hidden="1">{#N/A,#N/A,FALSE,"informes"}</definedName>
    <definedName name="san" hidden="1">{#N/A,#N/A,FALSE,"informes"}</definedName>
    <definedName name="Sap2000_Orden2__Excel_">#REF!</definedName>
    <definedName name="sasa" localSheetId="1" hidden="1">{"emca",#N/A,FALSE,"EMCA"}</definedName>
    <definedName name="sasa" localSheetId="10" hidden="1">{"emca",#N/A,FALSE,"EMCA"}</definedName>
    <definedName name="sasa" localSheetId="11" hidden="1">{"emca",#N/A,FALSE,"EMCA"}</definedName>
    <definedName name="sasa" localSheetId="17" hidden="1">{"emca",#N/A,FALSE,"EMCA"}</definedName>
    <definedName name="sasa" localSheetId="18" hidden="1">{"emca",#N/A,FALSE,"EMCA"}</definedName>
    <definedName name="sasa" localSheetId="19" hidden="1">{"emca",#N/A,FALSE,"EMCA"}</definedName>
    <definedName name="sasa" localSheetId="2" hidden="1">{"emca",#N/A,FALSE,"EMCA"}</definedName>
    <definedName name="sasa" localSheetId="20" hidden="1">{"emca",#N/A,FALSE,"EMCA"}</definedName>
    <definedName name="sasa" localSheetId="21" hidden="1">{"emca",#N/A,FALSE,"EMCA"}</definedName>
    <definedName name="sasa" localSheetId="22" hidden="1">{"emca",#N/A,FALSE,"EMCA"}</definedName>
    <definedName name="sasa" localSheetId="23" hidden="1">{"emca",#N/A,FALSE,"EMCA"}</definedName>
    <definedName name="sasa" localSheetId="24" hidden="1">{"emca",#N/A,FALSE,"EMCA"}</definedName>
    <definedName name="sasa" localSheetId="3" hidden="1">{"emca",#N/A,FALSE,"EMCA"}</definedName>
    <definedName name="sasa" localSheetId="4" hidden="1">{"emca",#N/A,FALSE,"EMCA"}</definedName>
    <definedName name="sasa" localSheetId="5" hidden="1">{"emca",#N/A,FALSE,"EMCA"}</definedName>
    <definedName name="sasa" localSheetId="6" hidden="1">{"emca",#N/A,FALSE,"EMCA"}</definedName>
    <definedName name="sasa" localSheetId="7" hidden="1">{"emca",#N/A,FALSE,"EMCA"}</definedName>
    <definedName name="sasa" localSheetId="8" hidden="1">{"emca",#N/A,FALSE,"EMCA"}</definedName>
    <definedName name="sasa" localSheetId="9" hidden="1">{"emca",#N/A,FALSE,"EMCA"}</definedName>
    <definedName name="sasa" localSheetId="0" hidden="1">{"emca",#N/A,FALSE,"EMCA"}</definedName>
    <definedName name="sasa" localSheetId="25" hidden="1">{"emca",#N/A,FALSE,"EMCA"}</definedName>
    <definedName name="sasa" localSheetId="34" hidden="1">{"emca",#N/A,FALSE,"EMCA"}</definedName>
    <definedName name="sasa" localSheetId="35" hidden="1">{"emca",#N/A,FALSE,"EMCA"}</definedName>
    <definedName name="sasa" localSheetId="36" hidden="1">{"emca",#N/A,FALSE,"EMCA"}</definedName>
    <definedName name="sasa" localSheetId="37" hidden="1">{"emca",#N/A,FALSE,"EMCA"}</definedName>
    <definedName name="sasa" localSheetId="38" hidden="1">{"emca",#N/A,FALSE,"EMCA"}</definedName>
    <definedName name="sasa" localSheetId="39" hidden="1">{"emca",#N/A,FALSE,"EMCA"}</definedName>
    <definedName name="sasa" localSheetId="40" hidden="1">{"emca",#N/A,FALSE,"EMCA"}</definedName>
    <definedName name="sasa" localSheetId="41" hidden="1">{"emca",#N/A,FALSE,"EMCA"}</definedName>
    <definedName name="sasa" localSheetId="42" hidden="1">{"emca",#N/A,FALSE,"EMCA"}</definedName>
    <definedName name="sasa" localSheetId="43" hidden="1">{"emca",#N/A,FALSE,"EMCA"}</definedName>
    <definedName name="sasa" localSheetId="26" hidden="1">{"emca",#N/A,FALSE,"EMCA"}</definedName>
    <definedName name="sasa" localSheetId="27" hidden="1">{"emca",#N/A,FALSE,"EMCA"}</definedName>
    <definedName name="sasa" localSheetId="28" hidden="1">{"emca",#N/A,FALSE,"EMCA"}</definedName>
    <definedName name="sasa" localSheetId="29" hidden="1">{"emca",#N/A,FALSE,"EMCA"}</definedName>
    <definedName name="sasa" localSheetId="30" hidden="1">{"emca",#N/A,FALSE,"EMCA"}</definedName>
    <definedName name="sasa" localSheetId="31" hidden="1">{"emca",#N/A,FALSE,"EMCA"}</definedName>
    <definedName name="sasa" localSheetId="32" hidden="1">{"emca",#N/A,FALSE,"EMCA"}</definedName>
    <definedName name="sasa" localSheetId="33" hidden="1">{"emca",#N/A,FALSE,"EMCA"}</definedName>
    <definedName name="sasa" hidden="1">{"emca",#N/A,FALSE,"EMCA"}</definedName>
    <definedName name="SCPD">#REF!</definedName>
    <definedName name="sd" localSheetId="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sd" localSheetId="1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sd" localSheetId="1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sd" localSheetId="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sd" localSheetId="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sd" localSheetId="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sd" localSheetId="2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sd" localSheetId="2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sd" localSheetId="2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sd" localSheetId="2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sd" localSheetId="2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sd">#REF!</definedName>
    <definedName name="sda" localSheetId="1" hidden="1">{"eaab",#N/A,FALSE,"EAAB"}</definedName>
    <definedName name="sda" localSheetId="11" hidden="1">{"eaab",#N/A,FALSE,"EAAB"}</definedName>
    <definedName name="sda" localSheetId="18" hidden="1">{"eaab",#N/A,FALSE,"EAAB"}</definedName>
    <definedName name="sda" localSheetId="3" hidden="1">{"eaab",#N/A,FALSE,"EAAB"}</definedName>
    <definedName name="sda" localSheetId="4" hidden="1">{"eaab",#N/A,FALSE,"EAAB"}</definedName>
    <definedName name="sda" localSheetId="0" hidden="1">{"eaab",#N/A,FALSE,"EAAB"}</definedName>
    <definedName name="sda" localSheetId="25" hidden="1">{"eaab",#N/A,FALSE,"EAAB"}</definedName>
    <definedName name="sda" localSheetId="26" hidden="1">{"eaab",#N/A,FALSE,"EAAB"}</definedName>
    <definedName name="sda" localSheetId="27" hidden="1">{"eaab",#N/A,FALSE,"EAAB"}</definedName>
    <definedName name="sda" localSheetId="28" hidden="1">{"eaab",#N/A,FALSE,"EAAB"}</definedName>
    <definedName name="sda" localSheetId="29" hidden="1">{"eaab",#N/A,FALSE,"EAAB"}</definedName>
    <definedName name="sda">#REF!</definedName>
    <definedName name="sdfaf" localSheetId="1" hidden="1">{#N/A,#N/A,FALSE,"informes"}</definedName>
    <definedName name="sdfaf" localSheetId="10" hidden="1">{#N/A,#N/A,FALSE,"informes"}</definedName>
    <definedName name="sdfaf" localSheetId="11" hidden="1">{#N/A,#N/A,FALSE,"informes"}</definedName>
    <definedName name="sdfaf" localSheetId="17" hidden="1">{#N/A,#N/A,FALSE,"informes"}</definedName>
    <definedName name="sdfaf" localSheetId="18" hidden="1">{#N/A,#N/A,FALSE,"informes"}</definedName>
    <definedName name="sdfaf" localSheetId="19" hidden="1">{#N/A,#N/A,FALSE,"informes"}</definedName>
    <definedName name="sdfaf" localSheetId="2" hidden="1">{#N/A,#N/A,FALSE,"informes"}</definedName>
    <definedName name="sdfaf" localSheetId="20" hidden="1">{#N/A,#N/A,FALSE,"informes"}</definedName>
    <definedName name="sdfaf" localSheetId="21" hidden="1">{#N/A,#N/A,FALSE,"informes"}</definedName>
    <definedName name="sdfaf" localSheetId="22" hidden="1">{#N/A,#N/A,FALSE,"informes"}</definedName>
    <definedName name="sdfaf" localSheetId="23" hidden="1">{#N/A,#N/A,FALSE,"informes"}</definedName>
    <definedName name="sdfaf" localSheetId="24" hidden="1">{#N/A,#N/A,FALSE,"informes"}</definedName>
    <definedName name="sdfaf" localSheetId="3" hidden="1">{#N/A,#N/A,FALSE,"informes"}</definedName>
    <definedName name="sdfaf" localSheetId="4" hidden="1">{#N/A,#N/A,FALSE,"informes"}</definedName>
    <definedName name="sdfaf" localSheetId="5" hidden="1">{#N/A,#N/A,FALSE,"informes"}</definedName>
    <definedName name="sdfaf" localSheetId="6" hidden="1">{#N/A,#N/A,FALSE,"informes"}</definedName>
    <definedName name="sdfaf" localSheetId="7" hidden="1">{#N/A,#N/A,FALSE,"informes"}</definedName>
    <definedName name="sdfaf" localSheetId="8" hidden="1">{#N/A,#N/A,FALSE,"informes"}</definedName>
    <definedName name="sdfaf" localSheetId="9" hidden="1">{#N/A,#N/A,FALSE,"informes"}</definedName>
    <definedName name="sdfaf" localSheetId="0" hidden="1">{#N/A,#N/A,FALSE,"informes"}</definedName>
    <definedName name="sdfaf" localSheetId="25" hidden="1">{#N/A,#N/A,FALSE,"informes"}</definedName>
    <definedName name="sdfaf" localSheetId="34" hidden="1">{#N/A,#N/A,FALSE,"informes"}</definedName>
    <definedName name="sdfaf" localSheetId="35" hidden="1">{#N/A,#N/A,FALSE,"informes"}</definedName>
    <definedName name="sdfaf" localSheetId="36" hidden="1">{#N/A,#N/A,FALSE,"informes"}</definedName>
    <definedName name="sdfaf" localSheetId="37" hidden="1">{#N/A,#N/A,FALSE,"informes"}</definedName>
    <definedName name="sdfaf" localSheetId="38" hidden="1">{#N/A,#N/A,FALSE,"informes"}</definedName>
    <definedName name="sdfaf" localSheetId="39" hidden="1">{#N/A,#N/A,FALSE,"informes"}</definedName>
    <definedName name="sdfaf" localSheetId="40" hidden="1">{#N/A,#N/A,FALSE,"informes"}</definedName>
    <definedName name="sdfaf" localSheetId="41" hidden="1">{#N/A,#N/A,FALSE,"informes"}</definedName>
    <definedName name="sdfaf" localSheetId="42" hidden="1">{#N/A,#N/A,FALSE,"informes"}</definedName>
    <definedName name="sdfaf" localSheetId="43" hidden="1">{#N/A,#N/A,FALSE,"informes"}</definedName>
    <definedName name="sdfaf" localSheetId="26" hidden="1">{#N/A,#N/A,FALSE,"informes"}</definedName>
    <definedName name="sdfaf" localSheetId="27" hidden="1">{#N/A,#N/A,FALSE,"informes"}</definedName>
    <definedName name="sdfaf" localSheetId="28" hidden="1">{#N/A,#N/A,FALSE,"informes"}</definedName>
    <definedName name="sdfaf" localSheetId="29" hidden="1">{#N/A,#N/A,FALSE,"informes"}</definedName>
    <definedName name="sdfaf" localSheetId="30" hidden="1">{#N/A,#N/A,FALSE,"informes"}</definedName>
    <definedName name="sdfaf" localSheetId="31" hidden="1">{#N/A,#N/A,FALSE,"informes"}</definedName>
    <definedName name="sdfaf" localSheetId="32" hidden="1">{#N/A,#N/A,FALSE,"informes"}</definedName>
    <definedName name="sdfaf" localSheetId="33" hidden="1">{#N/A,#N/A,FALSE,"informes"}</definedName>
    <definedName name="sdfaf" hidden="1">{#N/A,#N/A,FALSE,"informes"}</definedName>
    <definedName name="sdfs" hidden="1">#REF!</definedName>
    <definedName name="se">#REF!</definedName>
    <definedName name="seccion">#REF!</definedName>
    <definedName name="secing">#REF!</definedName>
    <definedName name="Sector1">#REF!</definedName>
    <definedName name="Sector2">#REF!</definedName>
    <definedName name="Sector3">#REF!</definedName>
    <definedName name="Sector4">#REF!</definedName>
    <definedName name="SEGSOCIALCRECIM">#REF!</definedName>
    <definedName name="SEGSOCIALPESOS">#REF!</definedName>
    <definedName name="SEGSOCIALPIB">#REF!</definedName>
    <definedName name="SEGUIMIENTO_">#REF!</definedName>
    <definedName name="SEIS">#REF!</definedName>
    <definedName name="SEK">#REF!</definedName>
    <definedName name="SelNE">#REF!</definedName>
    <definedName name="SelNEperc">#REF!</definedName>
    <definedName name="SEMANA">#REF!</definedName>
    <definedName name="SEMANATOTAL">#REF!</definedName>
    <definedName name="semoc" localSheetId="11">[1]SEMOC!$B$1:$H$326</definedName>
    <definedName name="semoc">#REF!</definedName>
    <definedName name="sen">#REF!</definedName>
    <definedName name="SEN_UVR">OFFSET(#REF!,0,0,COUNTA(#REF!),1)</definedName>
    <definedName name="sena">#REF!</definedName>
    <definedName name="sencount" hidden="1">1</definedName>
    <definedName name="SENDEMANDA00_">#REF!</definedName>
    <definedName name="SENDEMANDA93_">#REF!</definedName>
    <definedName name="SENDEMANDA94_">#REF!</definedName>
    <definedName name="SENDEMANDA95_">#REF!</definedName>
    <definedName name="SENDEMANDA96_">#REF!</definedName>
    <definedName name="SENDEMANDA97_">#REF!</definedName>
    <definedName name="SENDEMANDA98_">#REF!</definedName>
    <definedName name="SENDEMANDA99_">#REF!</definedName>
    <definedName name="SENPERDIDAS00_">#REF!</definedName>
    <definedName name="SENPERDIDAS93_">#REF!</definedName>
    <definedName name="SENPERDIDAS94_">#REF!</definedName>
    <definedName name="SENPERDIDAS95_">#REF!</definedName>
    <definedName name="SENPERDIDAS96_">#REF!</definedName>
    <definedName name="SENPERDIDAS97_">#REF!</definedName>
    <definedName name="SENPERDIDAS98_">#REF!</definedName>
    <definedName name="SENPERDIDAS99_">#REF!</definedName>
    <definedName name="SENRECAUDO00_">#REF!</definedName>
    <definedName name="SENRECAUDO93_">#REF!</definedName>
    <definedName name="SENRECAUDO94_">#REF!</definedName>
    <definedName name="SENRECAUDO95_">#REF!</definedName>
    <definedName name="SENRECAUDO96_">#REF!</definedName>
    <definedName name="SENRECAUDO97_">#REF!</definedName>
    <definedName name="SENRECAUDO98_">#REF!</definedName>
    <definedName name="SENRECAUDO99_">#REF!</definedName>
    <definedName name="sensibilidades" localSheetId="11">[2]Resumen!#REF!</definedName>
    <definedName name="sensibilidades">#REF!</definedName>
    <definedName name="SENSUPERAVIT00_">#REF!</definedName>
    <definedName name="SENSUPERAVIT93_">#REF!</definedName>
    <definedName name="SENSUPERAVIT94_">#REF!</definedName>
    <definedName name="SENSUPERAVIT95_">#REF!</definedName>
    <definedName name="SENSUPERAVIT96_">#REF!</definedName>
    <definedName name="SENSUPERAVIT97_">#REF!</definedName>
    <definedName name="SENSUPERAVIT98_">#REF!</definedName>
    <definedName name="SENSUPERAVIT99_">#REF!</definedName>
    <definedName name="SENTARIFA00_">#REF!</definedName>
    <definedName name="SENTARIFA93_">#REF!</definedName>
    <definedName name="SENTARIFA94_">#REF!</definedName>
    <definedName name="SENTARIFA95_">#REF!</definedName>
    <definedName name="SENTARIFA96_">#REF!</definedName>
    <definedName name="SENTARIFA97_">#REF!</definedName>
    <definedName name="SENTARIFA98_">#REF!</definedName>
    <definedName name="SENTARIFA99_">#REF!</definedName>
    <definedName name="SENVARDEM00_">#REF!</definedName>
    <definedName name="SENVARDEM93_">#REF!</definedName>
    <definedName name="SENVARDEM94_">#REF!</definedName>
    <definedName name="SENVARDEM95_">#REF!</definedName>
    <definedName name="SENVARDEM96_">#REF!</definedName>
    <definedName name="SENVARDEM97_">#REF!</definedName>
    <definedName name="SENVARDEM98_">#REF!</definedName>
    <definedName name="SENVARDEM99_">#REF!</definedName>
    <definedName name="SENVENTAS00_">#REF!</definedName>
    <definedName name="SENVENTAS93_">#REF!</definedName>
    <definedName name="SENVENTAS94_">#REF!</definedName>
    <definedName name="SENVENTAS95_">#REF!</definedName>
    <definedName name="SENVENTAS96_">#REF!</definedName>
    <definedName name="SENVENTAS97_">#REF!</definedName>
    <definedName name="SENVENTAS98_">#REF!</definedName>
    <definedName name="SENVENTAS99_">#REF!</definedName>
    <definedName name="Sep" localSheetId="11">[1]BCol!$X$3</definedName>
    <definedName name="Sep">#REF!</definedName>
    <definedName name="SEP._89">#REF!</definedName>
    <definedName name="serie">#REF!</definedName>
    <definedName name="Servicio_deuda_externa_amortizaciones" localSheetId="11">OFFSET('[1]Gráfica servicio deuda externa'!$B$39,0,0,COUNT('[1]Gráfica servicio deuda externa'!$B$39:$B$72))</definedName>
    <definedName name="Servicio_deuda_externa_amortizaciones">OFFSET(#REF!,0,0,COUNT(#REF!))</definedName>
    <definedName name="Servicio_deuda_externa_año" localSheetId="11">OFFSET('[1]Gráfica servicio deuda externa'!$A$39,0,0,COUNT('[1]Gráfica servicio deuda externa'!$A$39:$A$72))</definedName>
    <definedName name="Servicio_deuda_externa_año">OFFSET(#REF!,0,0,COUNT(#REF!))</definedName>
    <definedName name="Servicio_deuda_externa_intereses" localSheetId="11">OFFSET('[1]Gráfica servicio deuda externa'!$C$39,0,0,COUNT('[1]Gráfica servicio deuda externa'!$C$39:$C$72))</definedName>
    <definedName name="Servicio_deuda_externa_intereses">OFFSET(#REF!,0,0,COUNT(#REF!))</definedName>
    <definedName name="Servicio_deuda_externa_total" localSheetId="11">OFFSET('[1]Gráfica servicio deuda externa'!$D$39,0,0,COUNT('[1]Gráfica servicio deuda externa'!$D$39:$D$72))</definedName>
    <definedName name="Servicio_deuda_externa_total">OFFSET(#REF!,0,0,COUNT(#REF!))</definedName>
    <definedName name="Servicio_deuda_interna_amortizaciones" localSheetId="11">OFFSET('[1]Gráfica servicio deuda interna'!$B$39,0,0,COUNT('[1]Gráfica servicio deuda interna'!$B$39:$B$72))</definedName>
    <definedName name="Servicio_deuda_interna_amortizaciones">OFFSET(#REF!,0,0,COUNT(#REF!))</definedName>
    <definedName name="Servicio_deuda_interna_año" localSheetId="11">OFFSET('[1]Gráfica servicio deuda interna'!$A$39,0,0,COUNT('[1]Gráfica servicio deuda interna'!$A$39:$A$72))</definedName>
    <definedName name="Servicio_deuda_interna_año">OFFSET(#REF!,0,0,COUNT(#REF!))</definedName>
    <definedName name="Servicio_deuda_interna_intereses" localSheetId="11">OFFSET('[1]Gráfica servicio deuda interna'!$C$39,0,0,COUNT('[1]Gráfica servicio deuda interna'!$C$39:$C$72))</definedName>
    <definedName name="Servicio_deuda_interna_intereses">OFFSET(#REF!,0,0,COUNT(#REF!))</definedName>
    <definedName name="Servicio_deuda_interna_total" localSheetId="11">OFFSET('[1]Gráfica servicio deuda interna'!$D$39,0,0,COUNT('[1]Gráfica servicio deuda interna'!$D$39:$D$72))</definedName>
    <definedName name="Servicio_deuda_interna_total">OFFSET(#REF!,0,0,COUNT(#REF!))</definedName>
    <definedName name="Servicio_deuda_total_amortizaciones" localSheetId="11">OFFSET('[1]Gráfica servicio deuda total'!$B$39,0,0,COUNT('[1]Gráfica servicio deuda total'!$B$39:$B$72))</definedName>
    <definedName name="Servicio_deuda_total_amortizaciones">OFFSET(#REF!,0,0,COUNT(#REF!))</definedName>
    <definedName name="Servicio_deuda_total_año" localSheetId="11">OFFSET('[1]Gráfica servicio deuda total'!$A$39,0,0,COUNT('[1]Gráfica servicio deuda total'!$A$39:$A$72))</definedName>
    <definedName name="Servicio_deuda_total_año">OFFSET(#REF!,0,0,COUNT(#REF!))</definedName>
    <definedName name="Servicio_deuda_total_intereses" localSheetId="11">OFFSET('[1]Gráfica servicio deuda total'!$C$39,0,0,COUNT('[1]Gráfica servicio deuda total'!$C$39:$C$72))</definedName>
    <definedName name="Servicio_deuda_total_intereses">OFFSET(#REF!,0,0,COUNT(#REF!))</definedName>
    <definedName name="Servicio_deuda_total_total" localSheetId="11">OFFSET('[1]Gráfica servicio deuda total'!$D$39,0,0,COUNT('[1]Gráfica servicio deuda total'!$D$39:$D$72))</definedName>
    <definedName name="Servicio_deuda_total_total">OFFSET(#REF!,0,0,COUNT(#REF!))</definedName>
    <definedName name="Servicio_externaSección_subtítulo_etiqueta" localSheetId="11">[1]Title!$B$142</definedName>
    <definedName name="Servicio_externaSección_subtítulo_etiqueta">#REF!</definedName>
    <definedName name="Servicio_externaSección_título_etiqueta" localSheetId="11">[1]Title!$B$141</definedName>
    <definedName name="Servicio_externaSección_título_etiqueta">#REF!</definedName>
    <definedName name="Servicio_internaColumna_título_amortizaciones" localSheetId="11">[1]Title!$B$138</definedName>
    <definedName name="Servicio_internaColumna_título_amortizaciones">#REF!</definedName>
    <definedName name="Servicio_internaColumna_título_intereses" localSheetId="11">[1]Title!$B$139</definedName>
    <definedName name="Servicio_internaColumna_título_intereses">#REF!</definedName>
    <definedName name="Servicio_internaColumna_título_total" localSheetId="11">[1]Title!$B$140</definedName>
    <definedName name="Servicio_internaColumna_título_total">#REF!</definedName>
    <definedName name="Servicio_internaFechas_etiqueta" localSheetId="11">[1]Title!$B$137</definedName>
    <definedName name="Servicio_internaFechas_etiqueta">#REF!</definedName>
    <definedName name="Servicio_internaSección_subtítulo_etiqueta" localSheetId="11">[1]Title!$B$136</definedName>
    <definedName name="Servicio_internaSección_subtítulo_etiqueta">#REF!</definedName>
    <definedName name="Servicio_internaSección_título_etiqueta" localSheetId="11">[1]Title!$B$135</definedName>
    <definedName name="Servicio_internaSección_título_etiqueta">#REF!</definedName>
    <definedName name="Servicio_totalSección_subtítulo_etiqueta" localSheetId="11">[1]Title!$B$144</definedName>
    <definedName name="Servicio_totalSección_subtítulo_etiqueta">#REF!</definedName>
    <definedName name="Servicio_totalSección_título_etiqueta" localSheetId="11">[1]Title!$B$143</definedName>
    <definedName name="Servicio_totalSección_título_etiqueta">#REF!</definedName>
    <definedName name="ServiciodelaDeuda" localSheetId="11">[2]Resumen!#REF!</definedName>
    <definedName name="ServiciodelaDeuda">#REF!</definedName>
    <definedName name="SERVICIODEUDANACION" localSheetId="11">'[1]DETALLE-DEUDA'!#REF!</definedName>
    <definedName name="SERVICIODEUDANACION">#REF!</definedName>
    <definedName name="Servicios_personales">#REF!</definedName>
    <definedName name="setwegtgs" localSheetId="1" hidden="1">{"trimestre",#N/A,FALSE,"TRIMESTRE"}</definedName>
    <definedName name="setwegtgs" localSheetId="10" hidden="1">{"trimestre",#N/A,FALSE,"TRIMESTRE"}</definedName>
    <definedName name="setwegtgs" localSheetId="11" hidden="1">{"trimestre",#N/A,FALSE,"TRIMESTRE"}</definedName>
    <definedName name="setwegtgs" localSheetId="17" hidden="1">{"trimestre",#N/A,FALSE,"TRIMESTRE"}</definedName>
    <definedName name="setwegtgs" localSheetId="18" hidden="1">{"trimestre",#N/A,FALSE,"TRIMESTRE"}</definedName>
    <definedName name="setwegtgs" localSheetId="19" hidden="1">{"trimestre",#N/A,FALSE,"TRIMESTRE"}</definedName>
    <definedName name="setwegtgs" localSheetId="2" hidden="1">{"trimestre",#N/A,FALSE,"TRIMESTRE"}</definedName>
    <definedName name="setwegtgs" localSheetId="20" hidden="1">{"trimestre",#N/A,FALSE,"TRIMESTRE"}</definedName>
    <definedName name="setwegtgs" localSheetId="21" hidden="1">{"trimestre",#N/A,FALSE,"TRIMESTRE"}</definedName>
    <definedName name="setwegtgs" localSheetId="22" hidden="1">{"trimestre",#N/A,FALSE,"TRIMESTRE"}</definedName>
    <definedName name="setwegtgs" localSheetId="23" hidden="1">{"trimestre",#N/A,FALSE,"TRIMESTRE"}</definedName>
    <definedName name="setwegtgs" localSheetId="24" hidden="1">{"trimestre",#N/A,FALSE,"TRIMESTRE"}</definedName>
    <definedName name="setwegtgs" localSheetId="3" hidden="1">{"trimestre",#N/A,FALSE,"TRIMESTRE"}</definedName>
    <definedName name="setwegtgs" localSheetId="4" hidden="1">{"trimestre",#N/A,FALSE,"TRIMESTRE"}</definedName>
    <definedName name="setwegtgs" localSheetId="5" hidden="1">{"trimestre",#N/A,FALSE,"TRIMESTRE"}</definedName>
    <definedName name="setwegtgs" localSheetId="6" hidden="1">{"trimestre",#N/A,FALSE,"TRIMESTRE"}</definedName>
    <definedName name="setwegtgs" localSheetId="7" hidden="1">{"trimestre",#N/A,FALSE,"TRIMESTRE"}</definedName>
    <definedName name="setwegtgs" localSheetId="8" hidden="1">{"trimestre",#N/A,FALSE,"TRIMESTRE"}</definedName>
    <definedName name="setwegtgs" localSheetId="9" hidden="1">{"trimestre",#N/A,FALSE,"TRIMESTRE"}</definedName>
    <definedName name="setwegtgs" localSheetId="0" hidden="1">{"trimestre",#N/A,FALSE,"TRIMESTRE"}</definedName>
    <definedName name="setwegtgs" localSheetId="25" hidden="1">{"trimestre",#N/A,FALSE,"TRIMESTRE"}</definedName>
    <definedName name="setwegtgs" localSheetId="34" hidden="1">{"trimestre",#N/A,FALSE,"TRIMESTRE"}</definedName>
    <definedName name="setwegtgs" localSheetId="35" hidden="1">{"trimestre",#N/A,FALSE,"TRIMESTRE"}</definedName>
    <definedName name="setwegtgs" localSheetId="36" hidden="1">{"trimestre",#N/A,FALSE,"TRIMESTRE"}</definedName>
    <definedName name="setwegtgs" localSheetId="37" hidden="1">{"trimestre",#N/A,FALSE,"TRIMESTRE"}</definedName>
    <definedName name="setwegtgs" localSheetId="38" hidden="1">{"trimestre",#N/A,FALSE,"TRIMESTRE"}</definedName>
    <definedName name="setwegtgs" localSheetId="39" hidden="1">{"trimestre",#N/A,FALSE,"TRIMESTRE"}</definedName>
    <definedName name="setwegtgs" localSheetId="40" hidden="1">{"trimestre",#N/A,FALSE,"TRIMESTRE"}</definedName>
    <definedName name="setwegtgs" localSheetId="41" hidden="1">{"trimestre",#N/A,FALSE,"TRIMESTRE"}</definedName>
    <definedName name="setwegtgs" localSheetId="42" hidden="1">{"trimestre",#N/A,FALSE,"TRIMESTRE"}</definedName>
    <definedName name="setwegtgs" localSheetId="43" hidden="1">{"trimestre",#N/A,FALSE,"TRIMESTRE"}</definedName>
    <definedName name="setwegtgs" localSheetId="26" hidden="1">{"trimestre",#N/A,FALSE,"TRIMESTRE"}</definedName>
    <definedName name="setwegtgs" localSheetId="27" hidden="1">{"trimestre",#N/A,FALSE,"TRIMESTRE"}</definedName>
    <definedName name="setwegtgs" localSheetId="28" hidden="1">{"trimestre",#N/A,FALSE,"TRIMESTRE"}</definedName>
    <definedName name="setwegtgs" localSheetId="29" hidden="1">{"trimestre",#N/A,FALSE,"TRIMESTRE"}</definedName>
    <definedName name="setwegtgs" localSheetId="30" hidden="1">{"trimestre",#N/A,FALSE,"TRIMESTRE"}</definedName>
    <definedName name="setwegtgs" localSheetId="31" hidden="1">{"trimestre",#N/A,FALSE,"TRIMESTRE"}</definedName>
    <definedName name="setwegtgs" localSheetId="32" hidden="1">{"trimestre",#N/A,FALSE,"TRIMESTRE"}</definedName>
    <definedName name="setwegtgs" localSheetId="33" hidden="1">{"trimestre",#N/A,FALSE,"TRIMESTRE"}</definedName>
    <definedName name="setwegtgs" hidden="1">{"trimestre",#N/A,FALSE,"TRIMESTRE"}</definedName>
    <definedName name="SGP_PG_02">#REF!</definedName>
    <definedName name="SI" localSheetId="1">#REF!</definedName>
    <definedName name="SI" localSheetId="10" hidden="1">{#N/A,#N/A,FALSE,"informes"}</definedName>
    <definedName name="SI" localSheetId="11" hidden="1">{#N/A,#N/A,FALSE,"informes"}</definedName>
    <definedName name="SI" localSheetId="17" hidden="1">{#N/A,#N/A,FALSE,"informes"}</definedName>
    <definedName name="SI" localSheetId="18" hidden="1">{#N/A,#N/A,FALSE,"informes"}</definedName>
    <definedName name="SI" localSheetId="19" hidden="1">{#N/A,#N/A,FALSE,"informes"}</definedName>
    <definedName name="SI" localSheetId="2" hidden="1">{#N/A,#N/A,FALSE,"informes"}</definedName>
    <definedName name="SI" localSheetId="20" hidden="1">{#N/A,#N/A,FALSE,"informes"}</definedName>
    <definedName name="SI" localSheetId="21" hidden="1">{#N/A,#N/A,FALSE,"informes"}</definedName>
    <definedName name="SI" localSheetId="22" hidden="1">{#N/A,#N/A,FALSE,"informes"}</definedName>
    <definedName name="SI" localSheetId="23" hidden="1">{#N/A,#N/A,FALSE,"informes"}</definedName>
    <definedName name="SI" localSheetId="24" hidden="1">{#N/A,#N/A,FALSE,"informes"}</definedName>
    <definedName name="SI" localSheetId="3">#REF!</definedName>
    <definedName name="SI" localSheetId="4">#REF!</definedName>
    <definedName name="SI" localSheetId="5" hidden="1">{#N/A,#N/A,FALSE,"informes"}</definedName>
    <definedName name="SI" localSheetId="6" hidden="1">{#N/A,#N/A,FALSE,"informes"}</definedName>
    <definedName name="SI" localSheetId="7" hidden="1">{#N/A,#N/A,FALSE,"informes"}</definedName>
    <definedName name="SI" localSheetId="8" hidden="1">{#N/A,#N/A,FALSE,"informes"}</definedName>
    <definedName name="SI" localSheetId="9" hidden="1">{#N/A,#N/A,FALSE,"informes"}</definedName>
    <definedName name="SI" localSheetId="0">#REF!</definedName>
    <definedName name="SI" localSheetId="25">#REF!</definedName>
    <definedName name="SI" localSheetId="34" hidden="1">{#N/A,#N/A,FALSE,"informes"}</definedName>
    <definedName name="SI" localSheetId="35" hidden="1">{#N/A,#N/A,FALSE,"informes"}</definedName>
    <definedName name="SI" localSheetId="36" hidden="1">{#N/A,#N/A,FALSE,"informes"}</definedName>
    <definedName name="SI" localSheetId="37" hidden="1">{#N/A,#N/A,FALSE,"informes"}</definedName>
    <definedName name="SI" localSheetId="38" hidden="1">{#N/A,#N/A,FALSE,"informes"}</definedName>
    <definedName name="SI" localSheetId="39" hidden="1">{#N/A,#N/A,FALSE,"informes"}</definedName>
    <definedName name="SI" localSheetId="40" hidden="1">{#N/A,#N/A,FALSE,"informes"}</definedName>
    <definedName name="SI" localSheetId="41" hidden="1">{#N/A,#N/A,FALSE,"informes"}</definedName>
    <definedName name="SI" localSheetId="42" hidden="1">{#N/A,#N/A,FALSE,"informes"}</definedName>
    <definedName name="SI" localSheetId="43" hidden="1">{#N/A,#N/A,FALSE,"informes"}</definedName>
    <definedName name="SI" localSheetId="26">#REF!</definedName>
    <definedName name="SI" localSheetId="27">#REF!</definedName>
    <definedName name="SI" localSheetId="28">#REF!</definedName>
    <definedName name="SI" localSheetId="29">#REF!</definedName>
    <definedName name="SI" localSheetId="30" hidden="1">{#N/A,#N/A,FALSE,"informes"}</definedName>
    <definedName name="SI" localSheetId="31" hidden="1">{#N/A,#N/A,FALSE,"informes"}</definedName>
    <definedName name="SI" localSheetId="32" hidden="1">{#N/A,#N/A,FALSE,"informes"}</definedName>
    <definedName name="SI" localSheetId="33" hidden="1">{#N/A,#N/A,FALSE,"informes"}</definedName>
    <definedName name="SI" hidden="1">{#N/A,#N/A,FALSE,"informes"}</definedName>
    <definedName name="SITFID95_" localSheetId="11">[1]Supuestos!$J$7</definedName>
    <definedName name="SITFID95_">#REF!</definedName>
    <definedName name="SITFIS00_" localSheetId="11">[1]Supuestos!$O$7</definedName>
    <definedName name="SITFIS00_">#REF!</definedName>
    <definedName name="SITFIS93_" localSheetId="11">[1]Supuestos!$H$7</definedName>
    <definedName name="SITFIS93_">#REF!</definedName>
    <definedName name="SITFIS94_" localSheetId="11">[1]Supuestos!$I$7</definedName>
    <definedName name="SITFIS94_">#REF!</definedName>
    <definedName name="SITFIS95_" localSheetId="11">[1]Supuestos!$J$7</definedName>
    <definedName name="SITFIS95_">#REF!</definedName>
    <definedName name="SITFIS96_" localSheetId="11">[1]Supuestos!$K$7</definedName>
    <definedName name="SITFIS96_">#REF!</definedName>
    <definedName name="SITFIS97_" localSheetId="11">[1]Supuestos!$L$7</definedName>
    <definedName name="SITFIS97_">#REF!</definedName>
    <definedName name="SITFIS98_" localSheetId="11">[1]Supuestos!$M$7</definedName>
    <definedName name="SITFIS98_">#REF!</definedName>
    <definedName name="SITFIS99_" localSheetId="11">[1]Supuestos!$N$7</definedName>
    <definedName name="SITFIS99_">#REF!</definedName>
    <definedName name="skghafdn" localSheetId="1" hidden="1">{"PAGOS DOLARES",#N/A,FALSE,"informes"}</definedName>
    <definedName name="skghafdn" localSheetId="10" hidden="1">{"PAGOS DOLARES",#N/A,FALSE,"informes"}</definedName>
    <definedName name="skghafdn" localSheetId="11" hidden="1">{"PAGOS DOLARES",#N/A,FALSE,"informes"}</definedName>
    <definedName name="skghafdn" localSheetId="17" hidden="1">{"PAGOS DOLARES",#N/A,FALSE,"informes"}</definedName>
    <definedName name="skghafdn" localSheetId="18" hidden="1">{"PAGOS DOLARES",#N/A,FALSE,"informes"}</definedName>
    <definedName name="skghafdn" localSheetId="19" hidden="1">{"PAGOS DOLARES",#N/A,FALSE,"informes"}</definedName>
    <definedName name="skghafdn" localSheetId="2" hidden="1">{"PAGOS DOLARES",#N/A,FALSE,"informes"}</definedName>
    <definedName name="skghafdn" localSheetId="20" hidden="1">{"PAGOS DOLARES",#N/A,FALSE,"informes"}</definedName>
    <definedName name="skghafdn" localSheetId="21" hidden="1">{"PAGOS DOLARES",#N/A,FALSE,"informes"}</definedName>
    <definedName name="skghafdn" localSheetId="22" hidden="1">{"PAGOS DOLARES",#N/A,FALSE,"informes"}</definedName>
    <definedName name="skghafdn" localSheetId="23" hidden="1">{"PAGOS DOLARES",#N/A,FALSE,"informes"}</definedName>
    <definedName name="skghafdn" localSheetId="24" hidden="1">{"PAGOS DOLARES",#N/A,FALSE,"informes"}</definedName>
    <definedName name="skghafdn" localSheetId="3" hidden="1">{"PAGOS DOLARES",#N/A,FALSE,"informes"}</definedName>
    <definedName name="skghafdn" localSheetId="4" hidden="1">{"PAGOS DOLARES",#N/A,FALSE,"informes"}</definedName>
    <definedName name="skghafdn" localSheetId="5" hidden="1">{"PAGOS DOLARES",#N/A,FALSE,"informes"}</definedName>
    <definedName name="skghafdn" localSheetId="6" hidden="1">{"PAGOS DOLARES",#N/A,FALSE,"informes"}</definedName>
    <definedName name="skghafdn" localSheetId="7" hidden="1">{"PAGOS DOLARES",#N/A,FALSE,"informes"}</definedName>
    <definedName name="skghafdn" localSheetId="8" hidden="1">{"PAGOS DOLARES",#N/A,FALSE,"informes"}</definedName>
    <definedName name="skghafdn" localSheetId="9" hidden="1">{"PAGOS DOLARES",#N/A,FALSE,"informes"}</definedName>
    <definedName name="skghafdn" localSheetId="0" hidden="1">{"PAGOS DOLARES",#N/A,FALSE,"informes"}</definedName>
    <definedName name="skghafdn" localSheetId="25" hidden="1">{"PAGOS DOLARES",#N/A,FALSE,"informes"}</definedName>
    <definedName name="skghafdn" localSheetId="34" hidden="1">{"PAGOS DOLARES",#N/A,FALSE,"informes"}</definedName>
    <definedName name="skghafdn" localSheetId="35" hidden="1">{"PAGOS DOLARES",#N/A,FALSE,"informes"}</definedName>
    <definedName name="skghafdn" localSheetId="36" hidden="1">{"PAGOS DOLARES",#N/A,FALSE,"informes"}</definedName>
    <definedName name="skghafdn" localSheetId="37" hidden="1">{"PAGOS DOLARES",#N/A,FALSE,"informes"}</definedName>
    <definedName name="skghafdn" localSheetId="38" hidden="1">{"PAGOS DOLARES",#N/A,FALSE,"informes"}</definedName>
    <definedName name="skghafdn" localSheetId="39" hidden="1">{"PAGOS DOLARES",#N/A,FALSE,"informes"}</definedName>
    <definedName name="skghafdn" localSheetId="40" hidden="1">{"PAGOS DOLARES",#N/A,FALSE,"informes"}</definedName>
    <definedName name="skghafdn" localSheetId="41" hidden="1">{"PAGOS DOLARES",#N/A,FALSE,"informes"}</definedName>
    <definedName name="skghafdn" localSheetId="42" hidden="1">{"PAGOS DOLARES",#N/A,FALSE,"informes"}</definedName>
    <definedName name="skghafdn" localSheetId="43" hidden="1">{"PAGOS DOLARES",#N/A,FALSE,"informes"}</definedName>
    <definedName name="skghafdn" localSheetId="26" hidden="1">{"PAGOS DOLARES",#N/A,FALSE,"informes"}</definedName>
    <definedName name="skghafdn" localSheetId="27" hidden="1">{"PAGOS DOLARES",#N/A,FALSE,"informes"}</definedName>
    <definedName name="skghafdn" localSheetId="28" hidden="1">{"PAGOS DOLARES",#N/A,FALSE,"informes"}</definedName>
    <definedName name="skghafdn" localSheetId="29" hidden="1">{"PAGOS DOLARES",#N/A,FALSE,"informes"}</definedName>
    <definedName name="skghafdn" localSheetId="30" hidden="1">{"PAGOS DOLARES",#N/A,FALSE,"informes"}</definedName>
    <definedName name="skghafdn" localSheetId="31" hidden="1">{"PAGOS DOLARES",#N/A,FALSE,"informes"}</definedName>
    <definedName name="skghafdn" localSheetId="32" hidden="1">{"PAGOS DOLARES",#N/A,FALSE,"informes"}</definedName>
    <definedName name="skghafdn" localSheetId="33" hidden="1">{"PAGOS DOLARES",#N/A,FALSE,"informes"}</definedName>
    <definedName name="skghafdn" hidden="1">{"PAGOS DOLARES",#N/A,FALSE,"informes"}</definedName>
    <definedName name="SocFin">#REF!</definedName>
    <definedName name="SocFinE">#REF!</definedName>
    <definedName name="SocFinR">#REF!</definedName>
    <definedName name="SocNoFin">#REF!</definedName>
    <definedName name="SocNoFinE">#REF!</definedName>
    <definedName name="SocNoFinR">#REF!</definedName>
    <definedName name="SOL" localSheetId="1" hidden="1">{#N/A,#N/A,FALSE,"informes"}</definedName>
    <definedName name="SOL" localSheetId="10" hidden="1">{#N/A,#N/A,FALSE,"informes"}</definedName>
    <definedName name="SOL" localSheetId="11" hidden="1">{#N/A,#N/A,FALSE,"informes"}</definedName>
    <definedName name="SOL" localSheetId="17" hidden="1">{#N/A,#N/A,FALSE,"informes"}</definedName>
    <definedName name="SOL" localSheetId="18" hidden="1">{#N/A,#N/A,FALSE,"informes"}</definedName>
    <definedName name="SOL" localSheetId="19" hidden="1">{#N/A,#N/A,FALSE,"informes"}</definedName>
    <definedName name="SOL" localSheetId="2" hidden="1">{#N/A,#N/A,FALSE,"informes"}</definedName>
    <definedName name="SOL" localSheetId="20" hidden="1">{#N/A,#N/A,FALSE,"informes"}</definedName>
    <definedName name="SOL" localSheetId="21" hidden="1">{#N/A,#N/A,FALSE,"informes"}</definedName>
    <definedName name="SOL" localSheetId="22" hidden="1">{#N/A,#N/A,FALSE,"informes"}</definedName>
    <definedName name="SOL" localSheetId="23" hidden="1">{#N/A,#N/A,FALSE,"informes"}</definedName>
    <definedName name="SOL" localSheetId="24" hidden="1">{#N/A,#N/A,FALSE,"informes"}</definedName>
    <definedName name="SOL" localSheetId="3" hidden="1">{#N/A,#N/A,FALSE,"informes"}</definedName>
    <definedName name="SOL" localSheetId="4" hidden="1">{#N/A,#N/A,FALSE,"informes"}</definedName>
    <definedName name="SOL" localSheetId="5" hidden="1">{#N/A,#N/A,FALSE,"informes"}</definedName>
    <definedName name="SOL" localSheetId="6" hidden="1">{#N/A,#N/A,FALSE,"informes"}</definedName>
    <definedName name="SOL" localSheetId="7" hidden="1">{#N/A,#N/A,FALSE,"informes"}</definedName>
    <definedName name="SOL" localSheetId="8" hidden="1">{#N/A,#N/A,FALSE,"informes"}</definedName>
    <definedName name="SOL" localSheetId="9" hidden="1">{#N/A,#N/A,FALSE,"informes"}</definedName>
    <definedName name="SOL" localSheetId="0" hidden="1">{#N/A,#N/A,FALSE,"informes"}</definedName>
    <definedName name="SOL" localSheetId="25" hidden="1">{#N/A,#N/A,FALSE,"informes"}</definedName>
    <definedName name="SOL" localSheetId="34" hidden="1">{#N/A,#N/A,FALSE,"informes"}</definedName>
    <definedName name="SOL" localSheetId="35" hidden="1">{#N/A,#N/A,FALSE,"informes"}</definedName>
    <definedName name="SOL" localSheetId="36" hidden="1">{#N/A,#N/A,FALSE,"informes"}</definedName>
    <definedName name="SOL" localSheetId="37" hidden="1">{#N/A,#N/A,FALSE,"informes"}</definedName>
    <definedName name="SOL" localSheetId="38" hidden="1">{#N/A,#N/A,FALSE,"informes"}</definedName>
    <definedName name="SOL" localSheetId="39" hidden="1">{#N/A,#N/A,FALSE,"informes"}</definedName>
    <definedName name="SOL" localSheetId="40" hidden="1">{#N/A,#N/A,FALSE,"informes"}</definedName>
    <definedName name="SOL" localSheetId="41" hidden="1">{#N/A,#N/A,FALSE,"informes"}</definedName>
    <definedName name="SOL" localSheetId="42" hidden="1">{#N/A,#N/A,FALSE,"informes"}</definedName>
    <definedName name="SOL" localSheetId="43" hidden="1">{#N/A,#N/A,FALSE,"informes"}</definedName>
    <definedName name="SOL" localSheetId="26" hidden="1">{#N/A,#N/A,FALSE,"informes"}</definedName>
    <definedName name="SOL" localSheetId="27" hidden="1">{#N/A,#N/A,FALSE,"informes"}</definedName>
    <definedName name="SOL" localSheetId="28" hidden="1">{#N/A,#N/A,FALSE,"informes"}</definedName>
    <definedName name="SOL" localSheetId="29" hidden="1">{#N/A,#N/A,FALSE,"informes"}</definedName>
    <definedName name="SOL" localSheetId="30" hidden="1">{#N/A,#N/A,FALSE,"informes"}</definedName>
    <definedName name="SOL" localSheetId="31" hidden="1">{#N/A,#N/A,FALSE,"informes"}</definedName>
    <definedName name="SOL" localSheetId="32" hidden="1">{#N/A,#N/A,FALSE,"informes"}</definedName>
    <definedName name="SOL" localSheetId="33" hidden="1">{#N/A,#N/A,FALSE,"informes"}</definedName>
    <definedName name="SOL" hidden="1">{#N/A,#N/A,FALSE,"informes"}</definedName>
    <definedName name="solnac" localSheetId="11">[1]GASTOS!#REF!</definedName>
    <definedName name="solnac">#REF!</definedName>
    <definedName name="solprp" localSheetId="11">[1]GASTOS!#REF!</definedName>
    <definedName name="solprp">#REF!</definedName>
    <definedName name="solver_eng" localSheetId="11" hidden="1">1</definedName>
    <definedName name="solver_neg" localSheetId="11" hidden="1">1</definedName>
    <definedName name="solver_num" localSheetId="11" hidden="1">0</definedName>
    <definedName name="solver_opt" localSheetId="11" hidden="1">'G 4.11'!#REF!</definedName>
    <definedName name="solver_typ" localSheetId="11" hidden="1">1</definedName>
    <definedName name="solver_val" localSheetId="11" hidden="1">0</definedName>
    <definedName name="solver_ver" localSheetId="11" hidden="1">3</definedName>
    <definedName name="SORTEADO">#REF!</definedName>
    <definedName name="SpreadsheetBuilder_1" localSheetId="21" hidden="1">#REF!</definedName>
    <definedName name="SpreadsheetBuilder_1" localSheetId="22" hidden="1">#REF!</definedName>
    <definedName name="SpreadsheetBuilder_1" localSheetId="4" hidden="1">#REF!</definedName>
    <definedName name="SpreadsheetBuilder_1" localSheetId="34" hidden="1">#REF!</definedName>
    <definedName name="SpreadsheetBuilder_1" localSheetId="35" hidden="1">#REF!</definedName>
    <definedName name="SpreadsheetBuilder_1" localSheetId="36" hidden="1">#REF!</definedName>
    <definedName name="SpreadsheetBuilder_1" localSheetId="37" hidden="1">#REF!</definedName>
    <definedName name="SpreadsheetBuilder_1" localSheetId="38" hidden="1">#REF!</definedName>
    <definedName name="SpreadsheetBuilder_1" localSheetId="39" hidden="1">#REF!</definedName>
    <definedName name="SpreadsheetBuilder_1" localSheetId="40" hidden="1">#REF!</definedName>
    <definedName name="SpreadsheetBuilder_1" localSheetId="41" hidden="1">#REF!</definedName>
    <definedName name="SpreadsheetBuilder_1" localSheetId="42" hidden="1">#REF!</definedName>
    <definedName name="SpreadsheetBuilder_1" localSheetId="43" hidden="1">#REF!</definedName>
    <definedName name="SpreadsheetBuilder_1" localSheetId="30" hidden="1">'T 4.6'!#REF!</definedName>
    <definedName name="SpreadsheetBuilder_1" localSheetId="31" hidden="1">#REF!</definedName>
    <definedName name="SpreadsheetBuilder_1" localSheetId="32" hidden="1">#REF!</definedName>
    <definedName name="SpreadsheetBuilder_1" localSheetId="33" hidden="1">#REF!</definedName>
    <definedName name="SpreadsheetBuilder_1" hidden="1">#REF!</definedName>
    <definedName name="SpreadsheetBuilder_2" hidden="1">#REF!</definedName>
    <definedName name="SpreadsheetBuilder_4" hidden="1">#REF!</definedName>
    <definedName name="SR_CA_deficit">#REF!</definedName>
    <definedName name="SR_CPS_deficit">#REF!</definedName>
    <definedName name="SS" localSheetId="1" hidden="1">{"PAGOS DOLARES",#N/A,FALSE,"informes"}</definedName>
    <definedName name="SS" localSheetId="10" hidden="1">{"trimestre",#N/A,FALSE,"TRIMESTRE";"empresa",#N/A,FALSE,"xEMPRESA";"eaab",#N/A,FALSE,"EAAB";"epma",#N/A,FALSE,"EPMA";"emca",#N/A,FALSE,"EMCA"}</definedName>
    <definedName name="SS" localSheetId="11" hidden="1">{"trimestre",#N/A,FALSE,"TRIMESTRE";"empresa",#N/A,FALSE,"xEMPRESA";"eaab",#N/A,FALSE,"EAAB";"epma",#N/A,FALSE,"EPMA";"emca",#N/A,FALSE,"EMCA"}</definedName>
    <definedName name="SS" localSheetId="17" hidden="1">{"trimestre",#N/A,FALSE,"TRIMESTRE";"empresa",#N/A,FALSE,"xEMPRESA";"eaab",#N/A,FALSE,"EAAB";"epma",#N/A,FALSE,"EPMA";"emca",#N/A,FALSE,"EMCA"}</definedName>
    <definedName name="SS" localSheetId="18" hidden="1">{"PAGOS DOLARES",#N/A,FALSE,"informes"}</definedName>
    <definedName name="SS" localSheetId="19" hidden="1">{"trimestre",#N/A,FALSE,"TRIMESTRE";"empresa",#N/A,FALSE,"xEMPRESA";"eaab",#N/A,FALSE,"EAAB";"epma",#N/A,FALSE,"EPMA";"emca",#N/A,FALSE,"EMCA"}</definedName>
    <definedName name="SS" localSheetId="2" hidden="1">{"trimestre",#N/A,FALSE,"TRIMESTRE";"empresa",#N/A,FALSE,"xEMPRESA";"eaab",#N/A,FALSE,"EAAB";"epma",#N/A,FALSE,"EPMA";"emca",#N/A,FALSE,"EMCA"}</definedName>
    <definedName name="SS" localSheetId="20" hidden="1">{"trimestre",#N/A,FALSE,"TRIMESTRE";"empresa",#N/A,FALSE,"xEMPRESA";"eaab",#N/A,FALSE,"EAAB";"epma",#N/A,FALSE,"EPMA";"emca",#N/A,FALSE,"EMCA"}</definedName>
    <definedName name="SS" localSheetId="21" hidden="1">{"trimestre",#N/A,FALSE,"TRIMESTRE";"empresa",#N/A,FALSE,"xEMPRESA";"eaab",#N/A,FALSE,"EAAB";"epma",#N/A,FALSE,"EPMA";"emca",#N/A,FALSE,"EMCA"}</definedName>
    <definedName name="SS" localSheetId="22" hidden="1">{"trimestre",#N/A,FALSE,"TRIMESTRE";"empresa",#N/A,FALSE,"xEMPRESA";"eaab",#N/A,FALSE,"EAAB";"epma",#N/A,FALSE,"EPMA";"emca",#N/A,FALSE,"EMCA"}</definedName>
    <definedName name="SS" localSheetId="23" hidden="1">{"trimestre",#N/A,FALSE,"TRIMESTRE";"empresa",#N/A,FALSE,"xEMPRESA";"eaab",#N/A,FALSE,"EAAB";"epma",#N/A,FALSE,"EPMA";"emca",#N/A,FALSE,"EMCA"}</definedName>
    <definedName name="SS" localSheetId="24" hidden="1">{"trimestre",#N/A,FALSE,"TRIMESTRE";"empresa",#N/A,FALSE,"xEMPRESA";"eaab",#N/A,FALSE,"EAAB";"epma",#N/A,FALSE,"EPMA";"emca",#N/A,FALSE,"EMCA"}</definedName>
    <definedName name="SS" localSheetId="3" hidden="1">{"PAGOS DOLARES",#N/A,FALSE,"informes"}</definedName>
    <definedName name="SS" localSheetId="4" hidden="1">{"PAGOS DOLARES",#N/A,FALSE,"informes"}</definedName>
    <definedName name="SS" localSheetId="5" hidden="1">{"trimestre",#N/A,FALSE,"TRIMESTRE";"empresa",#N/A,FALSE,"xEMPRESA";"eaab",#N/A,FALSE,"EAAB";"epma",#N/A,FALSE,"EPMA";"emca",#N/A,FALSE,"EMCA"}</definedName>
    <definedName name="SS" localSheetId="6" hidden="1">{"trimestre",#N/A,FALSE,"TRIMESTRE";"empresa",#N/A,FALSE,"xEMPRESA";"eaab",#N/A,FALSE,"EAAB";"epma",#N/A,FALSE,"EPMA";"emca",#N/A,FALSE,"EMCA"}</definedName>
    <definedName name="SS" localSheetId="7" hidden="1">{"trimestre",#N/A,FALSE,"TRIMESTRE";"empresa",#N/A,FALSE,"xEMPRESA";"eaab",#N/A,FALSE,"EAAB";"epma",#N/A,FALSE,"EPMA";"emca",#N/A,FALSE,"EMCA"}</definedName>
    <definedName name="SS" localSheetId="8" hidden="1">{"trimestre",#N/A,FALSE,"TRIMESTRE";"empresa",#N/A,FALSE,"xEMPRESA";"eaab",#N/A,FALSE,"EAAB";"epma",#N/A,FALSE,"EPMA";"emca",#N/A,FALSE,"EMCA"}</definedName>
    <definedName name="SS" localSheetId="9" hidden="1">{"trimestre",#N/A,FALSE,"TRIMESTRE";"empresa",#N/A,FALSE,"xEMPRESA";"eaab",#N/A,FALSE,"EAAB";"epma",#N/A,FALSE,"EPMA";"emca",#N/A,FALSE,"EMCA"}</definedName>
    <definedName name="SS" localSheetId="0" hidden="1">{"PAGOS DOLARES",#N/A,FALSE,"informes"}</definedName>
    <definedName name="SS" localSheetId="25" hidden="1">{"PAGOS DOLARES",#N/A,FALSE,"informes"}</definedName>
    <definedName name="SS" localSheetId="34" hidden="1">{"trimestre",#N/A,FALSE,"TRIMESTRE";"empresa",#N/A,FALSE,"xEMPRESA";"eaab",#N/A,FALSE,"EAAB";"epma",#N/A,FALSE,"EPMA";"emca",#N/A,FALSE,"EMCA"}</definedName>
    <definedName name="SS" localSheetId="35" hidden="1">{"trimestre",#N/A,FALSE,"TRIMESTRE";"empresa",#N/A,FALSE,"xEMPRESA";"eaab",#N/A,FALSE,"EAAB";"epma",#N/A,FALSE,"EPMA";"emca",#N/A,FALSE,"EMCA"}</definedName>
    <definedName name="SS" localSheetId="36" hidden="1">{"trimestre",#N/A,FALSE,"TRIMESTRE";"empresa",#N/A,FALSE,"xEMPRESA";"eaab",#N/A,FALSE,"EAAB";"epma",#N/A,FALSE,"EPMA";"emca",#N/A,FALSE,"EMCA"}</definedName>
    <definedName name="SS" localSheetId="37" hidden="1">{"trimestre",#N/A,FALSE,"TRIMESTRE";"empresa",#N/A,FALSE,"xEMPRESA";"eaab",#N/A,FALSE,"EAAB";"epma",#N/A,FALSE,"EPMA";"emca",#N/A,FALSE,"EMCA"}</definedName>
    <definedName name="SS" localSheetId="38" hidden="1">{"trimestre",#N/A,FALSE,"TRIMESTRE";"empresa",#N/A,FALSE,"xEMPRESA";"eaab",#N/A,FALSE,"EAAB";"epma",#N/A,FALSE,"EPMA";"emca",#N/A,FALSE,"EMCA"}</definedName>
    <definedName name="SS" localSheetId="39" hidden="1">{"trimestre",#N/A,FALSE,"TRIMESTRE";"empresa",#N/A,FALSE,"xEMPRESA";"eaab",#N/A,FALSE,"EAAB";"epma",#N/A,FALSE,"EPMA";"emca",#N/A,FALSE,"EMCA"}</definedName>
    <definedName name="SS" localSheetId="40" hidden="1">{"trimestre",#N/A,FALSE,"TRIMESTRE";"empresa",#N/A,FALSE,"xEMPRESA";"eaab",#N/A,FALSE,"EAAB";"epma",#N/A,FALSE,"EPMA";"emca",#N/A,FALSE,"EMCA"}</definedName>
    <definedName name="SS" localSheetId="41" hidden="1">{"trimestre",#N/A,FALSE,"TRIMESTRE";"empresa",#N/A,FALSE,"xEMPRESA";"eaab",#N/A,FALSE,"EAAB";"epma",#N/A,FALSE,"EPMA";"emca",#N/A,FALSE,"EMCA"}</definedName>
    <definedName name="SS" localSheetId="42" hidden="1">{"trimestre",#N/A,FALSE,"TRIMESTRE";"empresa",#N/A,FALSE,"xEMPRESA";"eaab",#N/A,FALSE,"EAAB";"epma",#N/A,FALSE,"EPMA";"emca",#N/A,FALSE,"EMCA"}</definedName>
    <definedName name="SS" localSheetId="43" hidden="1">{"trimestre",#N/A,FALSE,"TRIMESTRE";"empresa",#N/A,FALSE,"xEMPRESA";"eaab",#N/A,FALSE,"EAAB";"epma",#N/A,FALSE,"EPMA";"emca",#N/A,FALSE,"EMCA"}</definedName>
    <definedName name="SS" localSheetId="26" hidden="1">{"PAGOS DOLARES",#N/A,FALSE,"informes"}</definedName>
    <definedName name="SS" localSheetId="27" hidden="1">{"PAGOS DOLARES",#N/A,FALSE,"informes"}</definedName>
    <definedName name="SS" localSheetId="28" hidden="1">{"PAGOS DOLARES",#N/A,FALSE,"informes"}</definedName>
    <definedName name="SS" localSheetId="29" hidden="1">{"PAGOS DOLARES",#N/A,FALSE,"informes"}</definedName>
    <definedName name="SS" localSheetId="30" hidden="1">{"trimestre",#N/A,FALSE,"TRIMESTRE";"empresa",#N/A,FALSE,"xEMPRESA";"eaab",#N/A,FALSE,"EAAB";"epma",#N/A,FALSE,"EPMA";"emca",#N/A,FALSE,"EMCA"}</definedName>
    <definedName name="SS" localSheetId="31" hidden="1">{"trimestre",#N/A,FALSE,"TRIMESTRE";"empresa",#N/A,FALSE,"xEMPRESA";"eaab",#N/A,FALSE,"EAAB";"epma",#N/A,FALSE,"EPMA";"emca",#N/A,FALSE,"EMCA"}</definedName>
    <definedName name="SS" localSheetId="32" hidden="1">{"trimestre",#N/A,FALSE,"TRIMESTRE";"empresa",#N/A,FALSE,"xEMPRESA";"eaab",#N/A,FALSE,"EAAB";"epma",#N/A,FALSE,"EPMA";"emca",#N/A,FALSE,"EMCA"}</definedName>
    <definedName name="SS" localSheetId="33" hidden="1">{"trimestre",#N/A,FALSE,"TRIMESTRE";"empresa",#N/A,FALSE,"xEMPRESA";"eaab",#N/A,FALSE,"EAAB";"epma",#N/A,FALSE,"EPMA";"emca",#N/A,FALSE,"EMCA"}</definedName>
    <definedName name="SS" hidden="1">{"trimestre",#N/A,FALSE,"TRIMESTRE";"empresa",#N/A,FALSE,"xEMPRESA";"eaab",#N/A,FALSE,"EAAB";"epma",#N/A,FALSE,"EPMA";"emca",#N/A,FALSE,"EMCA"}</definedName>
    <definedName name="SSDS" localSheetId="1" hidden="1">{#N/A,#N/A,FALSE,"informes"}</definedName>
    <definedName name="SSDS" localSheetId="10" hidden="1">{#N/A,#N/A,FALSE,"informes"}</definedName>
    <definedName name="SSDS" localSheetId="11" hidden="1">{#N/A,#N/A,FALSE,"informes"}</definedName>
    <definedName name="SSDS" localSheetId="17" hidden="1">{#N/A,#N/A,FALSE,"informes"}</definedName>
    <definedName name="SSDS" localSheetId="18" hidden="1">{#N/A,#N/A,FALSE,"informes"}</definedName>
    <definedName name="SSDS" localSheetId="19" hidden="1">{#N/A,#N/A,FALSE,"informes"}</definedName>
    <definedName name="SSDS" localSheetId="2" hidden="1">{#N/A,#N/A,FALSE,"informes"}</definedName>
    <definedName name="SSDS" localSheetId="20" hidden="1">{#N/A,#N/A,FALSE,"informes"}</definedName>
    <definedName name="SSDS" localSheetId="21" hidden="1">{#N/A,#N/A,FALSE,"informes"}</definedName>
    <definedName name="SSDS" localSheetId="22" hidden="1">{#N/A,#N/A,FALSE,"informes"}</definedName>
    <definedName name="SSDS" localSheetId="23" hidden="1">{#N/A,#N/A,FALSE,"informes"}</definedName>
    <definedName name="SSDS" localSheetId="24" hidden="1">{#N/A,#N/A,FALSE,"informes"}</definedName>
    <definedName name="SSDS" localSheetId="3" hidden="1">{#N/A,#N/A,FALSE,"informes"}</definedName>
    <definedName name="SSDS" localSheetId="4" hidden="1">{#N/A,#N/A,FALSE,"informes"}</definedName>
    <definedName name="SSDS" localSheetId="5" hidden="1">{#N/A,#N/A,FALSE,"informes"}</definedName>
    <definedName name="SSDS" localSheetId="6" hidden="1">{#N/A,#N/A,FALSE,"informes"}</definedName>
    <definedName name="SSDS" localSheetId="7" hidden="1">{#N/A,#N/A,FALSE,"informes"}</definedName>
    <definedName name="SSDS" localSheetId="8" hidden="1">{#N/A,#N/A,FALSE,"informes"}</definedName>
    <definedName name="SSDS" localSheetId="9" hidden="1">{#N/A,#N/A,FALSE,"informes"}</definedName>
    <definedName name="SSDS" localSheetId="0" hidden="1">{#N/A,#N/A,FALSE,"informes"}</definedName>
    <definedName name="SSDS" localSheetId="25" hidden="1">{#N/A,#N/A,FALSE,"informes"}</definedName>
    <definedName name="SSDS" localSheetId="34" hidden="1">{#N/A,#N/A,FALSE,"informes"}</definedName>
    <definedName name="SSDS" localSheetId="35" hidden="1">{#N/A,#N/A,FALSE,"informes"}</definedName>
    <definedName name="SSDS" localSheetId="36" hidden="1">{#N/A,#N/A,FALSE,"informes"}</definedName>
    <definedName name="SSDS" localSheetId="37" hidden="1">{#N/A,#N/A,FALSE,"informes"}</definedName>
    <definedName name="SSDS" localSheetId="38" hidden="1">{#N/A,#N/A,FALSE,"informes"}</definedName>
    <definedName name="SSDS" localSheetId="39" hidden="1">{#N/A,#N/A,FALSE,"informes"}</definedName>
    <definedName name="SSDS" localSheetId="40" hidden="1">{#N/A,#N/A,FALSE,"informes"}</definedName>
    <definedName name="SSDS" localSheetId="41" hidden="1">{#N/A,#N/A,FALSE,"informes"}</definedName>
    <definedName name="SSDS" localSheetId="42" hidden="1">{#N/A,#N/A,FALSE,"informes"}</definedName>
    <definedName name="SSDS" localSheetId="43" hidden="1">{#N/A,#N/A,FALSE,"informes"}</definedName>
    <definedName name="SSDS" localSheetId="26" hidden="1">{#N/A,#N/A,FALSE,"informes"}</definedName>
    <definedName name="SSDS" localSheetId="27" hidden="1">{#N/A,#N/A,FALSE,"informes"}</definedName>
    <definedName name="SSDS" localSheetId="28" hidden="1">{#N/A,#N/A,FALSE,"informes"}</definedName>
    <definedName name="SSDS" localSheetId="29" hidden="1">{#N/A,#N/A,FALSE,"informes"}</definedName>
    <definedName name="SSDS" localSheetId="30" hidden="1">{#N/A,#N/A,FALSE,"informes"}</definedName>
    <definedName name="SSDS" localSheetId="31" hidden="1">{#N/A,#N/A,FALSE,"informes"}</definedName>
    <definedName name="SSDS" localSheetId="32" hidden="1">{#N/A,#N/A,FALSE,"informes"}</definedName>
    <definedName name="SSDS" localSheetId="33" hidden="1">{#N/A,#N/A,FALSE,"informes"}</definedName>
    <definedName name="SSDS" hidden="1">{#N/A,#N/A,FALSE,"informes"}</definedName>
    <definedName name="SSF">#REF!</definedName>
    <definedName name="SSperc">#REF!</definedName>
    <definedName name="sss">#REF!</definedName>
    <definedName name="SSSSS" localSheetId="1" hidden="1">{#N/A,#N/A,FALSE,"informes"}</definedName>
    <definedName name="SSSSS" localSheetId="10" hidden="1">{#N/A,#N/A,FALSE,"informes"}</definedName>
    <definedName name="SSSSS" localSheetId="11" hidden="1">{#N/A,#N/A,FALSE,"informes"}</definedName>
    <definedName name="SSSSS" localSheetId="17" hidden="1">{#N/A,#N/A,FALSE,"informes"}</definedName>
    <definedName name="SSSSS" localSheetId="18" hidden="1">{#N/A,#N/A,FALSE,"informes"}</definedName>
    <definedName name="SSSSS" localSheetId="19" hidden="1">{#N/A,#N/A,FALSE,"informes"}</definedName>
    <definedName name="SSSSS" localSheetId="2" hidden="1">{#N/A,#N/A,FALSE,"informes"}</definedName>
    <definedName name="SSSSS" localSheetId="20" hidden="1">{#N/A,#N/A,FALSE,"informes"}</definedName>
    <definedName name="SSSSS" localSheetId="21" hidden="1">{#N/A,#N/A,FALSE,"informes"}</definedName>
    <definedName name="SSSSS" localSheetId="22" hidden="1">{#N/A,#N/A,FALSE,"informes"}</definedName>
    <definedName name="SSSSS" localSheetId="23" hidden="1">{#N/A,#N/A,FALSE,"informes"}</definedName>
    <definedName name="SSSSS" localSheetId="24" hidden="1">{#N/A,#N/A,FALSE,"informes"}</definedName>
    <definedName name="SSSSS" localSheetId="3" hidden="1">{#N/A,#N/A,FALSE,"informes"}</definedName>
    <definedName name="SSSSS" localSheetId="4" hidden="1">{#N/A,#N/A,FALSE,"informes"}</definedName>
    <definedName name="SSSSS" localSheetId="5" hidden="1">{#N/A,#N/A,FALSE,"informes"}</definedName>
    <definedName name="SSSSS" localSheetId="6" hidden="1">{#N/A,#N/A,FALSE,"informes"}</definedName>
    <definedName name="SSSSS" localSheetId="7" hidden="1">{#N/A,#N/A,FALSE,"informes"}</definedName>
    <definedName name="SSSSS" localSheetId="8" hidden="1">{#N/A,#N/A,FALSE,"informes"}</definedName>
    <definedName name="SSSSS" localSheetId="9" hidden="1">{#N/A,#N/A,FALSE,"informes"}</definedName>
    <definedName name="SSSSS" localSheetId="0" hidden="1">{#N/A,#N/A,FALSE,"informes"}</definedName>
    <definedName name="SSSSS" localSheetId="25" hidden="1">{#N/A,#N/A,FALSE,"informes"}</definedName>
    <definedName name="SSSSS" localSheetId="34" hidden="1">{#N/A,#N/A,FALSE,"informes"}</definedName>
    <definedName name="SSSSS" localSheetId="35" hidden="1">{#N/A,#N/A,FALSE,"informes"}</definedName>
    <definedName name="SSSSS" localSheetId="36" hidden="1">{#N/A,#N/A,FALSE,"informes"}</definedName>
    <definedName name="SSSSS" localSheetId="37" hidden="1">{#N/A,#N/A,FALSE,"informes"}</definedName>
    <definedName name="SSSSS" localSheetId="38" hidden="1">{#N/A,#N/A,FALSE,"informes"}</definedName>
    <definedName name="SSSSS" localSheetId="39" hidden="1">{#N/A,#N/A,FALSE,"informes"}</definedName>
    <definedName name="SSSSS" localSheetId="40" hidden="1">{#N/A,#N/A,FALSE,"informes"}</definedName>
    <definedName name="SSSSS" localSheetId="41" hidden="1">{#N/A,#N/A,FALSE,"informes"}</definedName>
    <definedName name="SSSSS" localSheetId="42" hidden="1">{#N/A,#N/A,FALSE,"informes"}</definedName>
    <definedName name="SSSSS" localSheetId="43" hidden="1">{#N/A,#N/A,FALSE,"informes"}</definedName>
    <definedName name="SSSSS" localSheetId="26" hidden="1">{#N/A,#N/A,FALSE,"informes"}</definedName>
    <definedName name="SSSSS" localSheetId="27" hidden="1">{#N/A,#N/A,FALSE,"informes"}</definedName>
    <definedName name="SSSSS" localSheetId="28" hidden="1">{#N/A,#N/A,FALSE,"informes"}</definedName>
    <definedName name="SSSSS" localSheetId="29" hidden="1">{#N/A,#N/A,FALSE,"informes"}</definedName>
    <definedName name="SSSSS" localSheetId="30" hidden="1">{#N/A,#N/A,FALSE,"informes"}</definedName>
    <definedName name="SSSSS" localSheetId="31" hidden="1">{#N/A,#N/A,FALSE,"informes"}</definedName>
    <definedName name="SSSSS" localSheetId="32" hidden="1">{#N/A,#N/A,FALSE,"informes"}</definedName>
    <definedName name="SSSSS" localSheetId="33" hidden="1">{#N/A,#N/A,FALSE,"informes"}</definedName>
    <definedName name="SSSSS" hidden="1">{#N/A,#N/A,FALSE,"informes"}</definedName>
    <definedName name="SUBDIRECTOR">#REF!</definedName>
    <definedName name="subtrn">#REF!</definedName>
    <definedName name="SUMAS" localSheetId="11">[1]O.Enti!#REF!</definedName>
    <definedName name="SUMAS">#REF!</definedName>
    <definedName name="SUPUES">#REF!</definedName>
    <definedName name="TA1._Analytical_CPSdeficit">#REF!</definedName>
    <definedName name="TA2._Analytical_CPSdeficit">#REF!</definedName>
    <definedName name="TABLA">#REF!</definedName>
    <definedName name="TABLA1">#REF!</definedName>
    <definedName name="TABLA2" localSheetId="21">#REF!</definedName>
    <definedName name="TABLA2" localSheetId="22">#REF!</definedName>
    <definedName name="TABLA2" localSheetId="34">#REF!</definedName>
    <definedName name="TABLA2" localSheetId="35">#REF!</definedName>
    <definedName name="TABLA2" localSheetId="36">#REF!</definedName>
    <definedName name="TABLA2" localSheetId="37">#REF!</definedName>
    <definedName name="TABLA2" localSheetId="38">#REF!</definedName>
    <definedName name="TABLA2" localSheetId="39">#REF!</definedName>
    <definedName name="TABLA2" localSheetId="40">#REF!</definedName>
    <definedName name="TABLA2" localSheetId="41">#REF!</definedName>
    <definedName name="TABLA2" localSheetId="42">#REF!</definedName>
    <definedName name="TABLA2" localSheetId="43">#REF!</definedName>
    <definedName name="TABLA2" localSheetId="30">'T 4.6'!#REF!</definedName>
    <definedName name="TABLA2" localSheetId="31">#REF!</definedName>
    <definedName name="TABLA2" localSheetId="32">#REF!</definedName>
    <definedName name="TABLA2" localSheetId="33">#REF!</definedName>
    <definedName name="TABLA2">#REF!</definedName>
    <definedName name="TABLA3">#REF!</definedName>
    <definedName name="TABLA4">#REF!</definedName>
    <definedName name="TABLA5">#REF!</definedName>
    <definedName name="TABRIL" localSheetId="11">[1]ENTRADA!#REF!</definedName>
    <definedName name="TABRIL">#REF!</definedName>
    <definedName name="TAGOSTO" localSheetId="11">[1]ENTRADA!#REF!</definedName>
    <definedName name="TAGOSTO">#REF!</definedName>
    <definedName name="tasa">#REF!</definedName>
    <definedName name="Tasa_externa_Corte_a" localSheetId="11">OFFSET('[1]Tasa - externa'!$A$23,0,0,COUNT('[1]Tasa - externa'!$A:$A))</definedName>
    <definedName name="Tasa_externa_Corte_a">OFFSET(#REF!,0,0,COUNT(#REF!))</definedName>
    <definedName name="Tasa_externa_Serie_1" localSheetId="11">OFFSET('[1]Tasa - externa'!$B$23,0,0,COUNT('[1]Tasa - externa'!$A:$A))</definedName>
    <definedName name="Tasa_externa_Serie_1">OFFSET(#REF!,0,0,COUNT(#REF!))</definedName>
    <definedName name="Tasa_externa_Serie_2" localSheetId="11">OFFSET('[1]Tasa - externa'!$C$23,0,0,COUNT('[1]Tasa - externa'!$A:$A))</definedName>
    <definedName name="Tasa_externa_Serie_2">OFFSET(#REF!,0,0,COUNT(#REF!))</definedName>
    <definedName name="Tasa_externaColumna_título_etiqueta" localSheetId="11">[1]Title!$B$105</definedName>
    <definedName name="Tasa_externaColumna_título_etiqueta">#REF!</definedName>
    <definedName name="Tasa_externaColumna_título_etiqueta_2" localSheetId="11">[1]Title!$B$106</definedName>
    <definedName name="Tasa_externaColumna_título_etiqueta_2">#REF!</definedName>
    <definedName name="Tasa_externaSección_subtítulo_etiqueta" localSheetId="11">[1]Title!$B$104</definedName>
    <definedName name="Tasa_externaSección_subtítulo_etiqueta">#REF!</definedName>
    <definedName name="Tasa_externaSección_título_etiqueta" localSheetId="11">[1]Title!$B$103</definedName>
    <definedName name="Tasa_externaSección_título_etiqueta">#REF!</definedName>
    <definedName name="Tasa_interna_Corte_a" localSheetId="11">OFFSET('[1]Tasa - interna'!$A$53,0,0,COUNT('[1]Tasa - interna'!$A:$A))</definedName>
    <definedName name="Tasa_interna_Corte_a">OFFSET(#REF!,0,0,COUNT(#REF!))</definedName>
    <definedName name="Tasa_interna_Serie_1" localSheetId="11">OFFSET('[1]Tasa - interna'!$B$53,0,0,COUNT('[1]Tasa - interna'!$A:$A))</definedName>
    <definedName name="Tasa_interna_Serie_1">OFFSET(#REF!,0,0,COUNT(#REF!))</definedName>
    <definedName name="Tasa_interna_Serie_2" localSheetId="11">OFFSET('[1]Tasa - interna'!$C$53,0,0,COUNT('[1]Tasa - interna'!$A:$A))</definedName>
    <definedName name="Tasa_interna_Serie_2">OFFSET(#REF!,0,0,COUNT(#REF!))</definedName>
    <definedName name="Tasa_interna_Serie_3" localSheetId="11">OFFSET('[1]Tasa - interna'!$D$53,0,0,COUNT('[1]Tasa - interna'!$A:$A))</definedName>
    <definedName name="Tasa_interna_Serie_3">OFFSET(#REF!,0,0,COUNT(#REF!))</definedName>
    <definedName name="Tasa_interna_Serie_4" localSheetId="11">OFFSET('[1]Tasa - interna'!$E$53,0,0,COUNT('[1]Tasa - interna'!$A:$A))</definedName>
    <definedName name="Tasa_interna_Serie_4">OFFSET(#REF!,0,0,COUNT(#REF!))</definedName>
    <definedName name="Tasa_interna_Serie_5" localSheetId="11">OFFSET('[1]Tasa - interna'!$F$53,0,0,COUNT('[1]Tasa - interna'!$A:$A))</definedName>
    <definedName name="Tasa_interna_Serie_5">OFFSET(#REF!,0,0,COUNT(#REF!))</definedName>
    <definedName name="Tasa_interna_Serie_6" localSheetId="11">OFFSET('[1]Tasa - interna'!$G$53,0,0,COUNT('[1]Tasa - interna'!$A:$A))</definedName>
    <definedName name="Tasa_interna_Serie_6">OFFSET(#REF!,0,0,COUNT(#REF!))</definedName>
    <definedName name="Tasa_interna_serie_7" localSheetId="11">OFFSET('[1]Tasa - interna'!$H$53,0,0,COUNT('[1]Tasa - interna'!$A:$A))</definedName>
    <definedName name="Tasa_interna_serie_7">OFFSET(#REF!,0,0,COUNT(#REF!))</definedName>
    <definedName name="Tasa_internaColumna_título_etiqueta" localSheetId="11">[1]Title!$B$95</definedName>
    <definedName name="Tasa_internaColumna_título_etiqueta">#REF!</definedName>
    <definedName name="Tasa_internaColumna_título_etiqueta_2" localSheetId="11">[1]Title!$B$96</definedName>
    <definedName name="Tasa_internaColumna_título_etiqueta_2">#REF!</definedName>
    <definedName name="Tasa_internaColumna_título_etiqueta_3" localSheetId="11">[1]Title!$B$97</definedName>
    <definedName name="Tasa_internaColumna_título_etiqueta_3">#REF!</definedName>
    <definedName name="Tasa_internaColumna_título_etiqueta_4" localSheetId="11">[1]Title!$B$98</definedName>
    <definedName name="Tasa_internaColumna_título_etiqueta_4">#REF!</definedName>
    <definedName name="Tasa_internaColumna_título_etiqueta_5" localSheetId="11">[1]Title!$B$99</definedName>
    <definedName name="Tasa_internaColumna_título_etiqueta_5">#REF!</definedName>
    <definedName name="Tasa_internaColumna_título_etiqueta_6" localSheetId="11">[1]Title!$B$100</definedName>
    <definedName name="Tasa_internaColumna_título_etiqueta_6">#REF!</definedName>
    <definedName name="Tasa_internaColumna_título_etiqueta_7" localSheetId="11">[1]Title!$B$101</definedName>
    <definedName name="Tasa_internaColumna_título_etiqueta_7">#REF!</definedName>
    <definedName name="Tasa_internaColumna_título_etiqueta_8" localSheetId="11">[1]Title!$B$102</definedName>
    <definedName name="Tasa_internaColumna_título_etiqueta_8">#REF!</definedName>
    <definedName name="Tasa_internaSección_subtítulo_etiqueta" localSheetId="11">[1]Title!$B$94</definedName>
    <definedName name="Tasa_internaSección_subtítulo_etiqueta">#REF!</definedName>
    <definedName name="Tasa_internaSección_título_etiqueta" localSheetId="11">[1]Title!$B$93</definedName>
    <definedName name="Tasa_internaSección_título_etiqueta">#REF!</definedName>
    <definedName name="Tasa_total_Corte_a" localSheetId="11">OFFSET('[1]Tasa - total'!$A$23,0,0,COUNT('[1]Tasa - total'!$A:$A))</definedName>
    <definedName name="Tasa_total_Corte_a">OFFSET(#REF!,0,0,COUNT(#REF!))</definedName>
    <definedName name="Tasa_total_Serie_1" localSheetId="11">OFFSET('[1]Tasa - total'!$B$23,0,0,COUNT('[1]Tasa - total'!$A:$A))</definedName>
    <definedName name="Tasa_total_Serie_1">OFFSET(#REF!,0,0,COUNT(#REF!))</definedName>
    <definedName name="Tasa_total_Serie_2" localSheetId="11">OFFSET('[1]Tasa - total'!$C$23,0,0,COUNT('[1]Tasa - total'!$A:$A))</definedName>
    <definedName name="Tasa_total_Serie_2">OFFSET(#REF!,0,0,COUNT(#REF!))</definedName>
    <definedName name="Tasa_totalColumna_título_etiqueta" localSheetId="11">[1]Title!$B$109</definedName>
    <definedName name="Tasa_totalColumna_título_etiqueta">#REF!</definedName>
    <definedName name="Tasa_totalColumna_título_etiqueta_2" localSheetId="11">[1]Title!$B$110</definedName>
    <definedName name="Tasa_totalColumna_título_etiqueta_2">#REF!</definedName>
    <definedName name="Tasa_totalSección_subtítulo_etiqueta" localSheetId="11">[1]Title!$B$108</definedName>
    <definedName name="Tasa_totalSección_subtítulo_etiqueta">#REF!</definedName>
    <definedName name="Tasa_totalSección_título_etiqueta" localSheetId="11">[1]Title!$B$107</definedName>
    <definedName name="Tasa_totalSección_título_etiqueta">#REF!</definedName>
    <definedName name="tasa01">#REF!</definedName>
    <definedName name="tasaenero">#REF!</definedName>
    <definedName name="TASAS_DE_CAMBIO">#REF!</definedName>
    <definedName name="TasasProyeccion">#REF!</definedName>
    <definedName name="TC" localSheetId="11">[4]Supuestos!$BU$5:$BV$500</definedName>
    <definedName name="TC">#REF!</definedName>
    <definedName name="TCI" localSheetId="11">[1]ENTRADA!#REF!</definedName>
    <definedName name="TCI">#REF!</definedName>
    <definedName name="TCII" localSheetId="11">[1]ENTRADA!#REF!</definedName>
    <definedName name="TCII">#REF!</definedName>
    <definedName name="TCIII" localSheetId="11">[1]ENTRADA!#REF!</definedName>
    <definedName name="TCIII">#REF!</definedName>
    <definedName name="TCIV" localSheetId="11">[1]ENTRADA!#REF!</definedName>
    <definedName name="TCIV">#REF!</definedName>
    <definedName name="TCP00_">#REF!</definedName>
    <definedName name="TCP93_">#REF!</definedName>
    <definedName name="TCP94_">#REF!</definedName>
    <definedName name="TCP95_">#REF!</definedName>
    <definedName name="TCP96_">#REF!</definedName>
    <definedName name="TCP97_">#REF!</definedName>
    <definedName name="TCP98_">#REF!</definedName>
    <definedName name="TCP99_">#REF!</definedName>
    <definedName name="TDIC" localSheetId="11">[1]ENTRADA!#REF!</definedName>
    <definedName name="TDIC">#REF!</definedName>
    <definedName name="TELECOMCRECIM">#REF!</definedName>
    <definedName name="TELECOMPESOS">#REF!</definedName>
    <definedName name="TELECOMPIB">#REF!</definedName>
    <definedName name="TENERO" localSheetId="11">[1]ENTRADA!#REF!</definedName>
    <definedName name="TENERO">#REF!</definedName>
    <definedName name="TES">#REF!</definedName>
    <definedName name="tesa">#REF!</definedName>
    <definedName name="TestAdd">"Test RefersTo1"</definedName>
    <definedName name="TFEBRERO" localSheetId="11">[1]ENTRADA!#REF!</definedName>
    <definedName name="TFEBRERO">#REF!</definedName>
    <definedName name="ti">#REF!</definedName>
    <definedName name="TIM" localSheetId="1" hidden="1">{"PAGOS DOLARES",#N/A,FALSE,"informes"}</definedName>
    <definedName name="TIM" localSheetId="10" hidden="1">{"PAGOS DOLARES",#N/A,FALSE,"informes"}</definedName>
    <definedName name="TIM" localSheetId="11" hidden="1">{"PAGOS DOLARES",#N/A,FALSE,"informes"}</definedName>
    <definedName name="TIM" localSheetId="17" hidden="1">{"PAGOS DOLARES",#N/A,FALSE,"informes"}</definedName>
    <definedName name="TIM" localSheetId="18" hidden="1">{"PAGOS DOLARES",#N/A,FALSE,"informes"}</definedName>
    <definedName name="TIM" localSheetId="19" hidden="1">{"PAGOS DOLARES",#N/A,FALSE,"informes"}</definedName>
    <definedName name="TIM" localSheetId="2" hidden="1">{"PAGOS DOLARES",#N/A,FALSE,"informes"}</definedName>
    <definedName name="TIM" localSheetId="20" hidden="1">{"PAGOS DOLARES",#N/A,FALSE,"informes"}</definedName>
    <definedName name="TIM" localSheetId="21" hidden="1">{"PAGOS DOLARES",#N/A,FALSE,"informes"}</definedName>
    <definedName name="TIM" localSheetId="22" hidden="1">{"PAGOS DOLARES",#N/A,FALSE,"informes"}</definedName>
    <definedName name="TIM" localSheetId="23" hidden="1">{"PAGOS DOLARES",#N/A,FALSE,"informes"}</definedName>
    <definedName name="TIM" localSheetId="24" hidden="1">{"PAGOS DOLARES",#N/A,FALSE,"informes"}</definedName>
    <definedName name="TIM" localSheetId="3" hidden="1">{"PAGOS DOLARES",#N/A,FALSE,"informes"}</definedName>
    <definedName name="TIM" localSheetId="4" hidden="1">{"PAGOS DOLARES",#N/A,FALSE,"informes"}</definedName>
    <definedName name="TIM" localSheetId="5" hidden="1">{"PAGOS DOLARES",#N/A,FALSE,"informes"}</definedName>
    <definedName name="TIM" localSheetId="6" hidden="1">{"PAGOS DOLARES",#N/A,FALSE,"informes"}</definedName>
    <definedName name="TIM" localSheetId="7" hidden="1">{"PAGOS DOLARES",#N/A,FALSE,"informes"}</definedName>
    <definedName name="TIM" localSheetId="8" hidden="1">{"PAGOS DOLARES",#N/A,FALSE,"informes"}</definedName>
    <definedName name="TIM" localSheetId="9" hidden="1">{"PAGOS DOLARES",#N/A,FALSE,"informes"}</definedName>
    <definedName name="TIM" localSheetId="0" hidden="1">{"PAGOS DOLARES",#N/A,FALSE,"informes"}</definedName>
    <definedName name="TIM" localSheetId="25" hidden="1">{"PAGOS DOLARES",#N/A,FALSE,"informes"}</definedName>
    <definedName name="TIM" localSheetId="34" hidden="1">{"PAGOS DOLARES",#N/A,FALSE,"informes"}</definedName>
    <definedName name="TIM" localSheetId="35" hidden="1">{"PAGOS DOLARES",#N/A,FALSE,"informes"}</definedName>
    <definedName name="TIM" localSheetId="36" hidden="1">{"PAGOS DOLARES",#N/A,FALSE,"informes"}</definedName>
    <definedName name="TIM" localSheetId="37" hidden="1">{"PAGOS DOLARES",#N/A,FALSE,"informes"}</definedName>
    <definedName name="TIM" localSheetId="38" hidden="1">{"PAGOS DOLARES",#N/A,FALSE,"informes"}</definedName>
    <definedName name="TIM" localSheetId="39" hidden="1">{"PAGOS DOLARES",#N/A,FALSE,"informes"}</definedName>
    <definedName name="TIM" localSheetId="40" hidden="1">{"PAGOS DOLARES",#N/A,FALSE,"informes"}</definedName>
    <definedName name="TIM" localSheetId="41" hidden="1">{"PAGOS DOLARES",#N/A,FALSE,"informes"}</definedName>
    <definedName name="TIM" localSheetId="42" hidden="1">{"PAGOS DOLARES",#N/A,FALSE,"informes"}</definedName>
    <definedName name="TIM" localSheetId="43" hidden="1">{"PAGOS DOLARES",#N/A,FALSE,"informes"}</definedName>
    <definedName name="TIM" localSheetId="26" hidden="1">{"PAGOS DOLARES",#N/A,FALSE,"informes"}</definedName>
    <definedName name="TIM" localSheetId="27" hidden="1">{"PAGOS DOLARES",#N/A,FALSE,"informes"}</definedName>
    <definedName name="TIM" localSheetId="28" hidden="1">{"PAGOS DOLARES",#N/A,FALSE,"informes"}</definedName>
    <definedName name="TIM" localSheetId="29" hidden="1">{"PAGOS DOLARES",#N/A,FALSE,"informes"}</definedName>
    <definedName name="TIM" localSheetId="30" hidden="1">{"PAGOS DOLARES",#N/A,FALSE,"informes"}</definedName>
    <definedName name="TIM" localSheetId="31" hidden="1">{"PAGOS DOLARES",#N/A,FALSE,"informes"}</definedName>
    <definedName name="TIM" localSheetId="32" hidden="1">{"PAGOS DOLARES",#N/A,FALSE,"informes"}</definedName>
    <definedName name="TIM" localSheetId="33" hidden="1">{"PAGOS DOLARES",#N/A,FALSE,"informes"}</definedName>
    <definedName name="TIM" hidden="1">{"PAGOS DOLARES",#N/A,FALSE,"informes"}</definedName>
    <definedName name="TIN">#REF!</definedName>
    <definedName name="Tipo_UVR">OFFSET(#REF!,0,0,COUNTA(#REF!),1)</definedName>
    <definedName name="TITULO">#REF!</definedName>
    <definedName name="_xlnm.Print_Titles">#REF!,#REF!</definedName>
    <definedName name="Títulos_a_imprimir_IM">#REF!</definedName>
    <definedName name="TJULIO" localSheetId="11">[1]ENTRADA!#REF!</definedName>
    <definedName name="TJULIO">#REF!</definedName>
    <definedName name="TJUNIO" localSheetId="11">[1]ENTRADA!#REF!</definedName>
    <definedName name="TJUNIO">#REF!</definedName>
    <definedName name="TMARZO" localSheetId="11">[1]ENTRADA!#REF!</definedName>
    <definedName name="TMARZO">#REF!</definedName>
    <definedName name="TMAYO" localSheetId="11">[1]ENTRADA!#REF!</definedName>
    <definedName name="TMAYO">#REF!</definedName>
    <definedName name="TNOV" localSheetId="11">[1]ENTRADA!#REF!</definedName>
    <definedName name="TNOV">#REF!</definedName>
    <definedName name="TOCTUBRE" localSheetId="11">[1]ENTRADA!#REF!</definedName>
    <definedName name="TOCTUBRE">#REF!</definedName>
    <definedName name="TODO">#REF!</definedName>
    <definedName name="Topera_COP">OFFSET(#REF!,0,0,COUNTA(#REF!),1)</definedName>
    <definedName name="TOPERA_UVR">OFFSET(#REF!,0,0,COUNTA(#REF!),1)</definedName>
    <definedName name="TOSIST">#REF!</definedName>
    <definedName name="TOSIST1">#REF!</definedName>
    <definedName name="TOTAL">#REF!</definedName>
    <definedName name="tothorext">#REF!</definedName>
    <definedName name="totindemvac">#REF!</definedName>
    <definedName name="tradition">#REF!</definedName>
    <definedName name="tranferencias">#REF!</definedName>
    <definedName name="TRANS">#REF!</definedName>
    <definedName name="Transaccion1">#REF!</definedName>
    <definedName name="Transaccion2">#REF!</definedName>
    <definedName name="Transaccion3">#REF!</definedName>
    <definedName name="TRANSPORTE" hidden="1">#REF!</definedName>
    <definedName name="TRANSTOT00_" localSheetId="11">[1]Supuestos!$O$5</definedName>
    <definedName name="TRANSTOT00_">#REF!</definedName>
    <definedName name="TRANSTOT93_" localSheetId="11">[1]Supuestos!$H$5</definedName>
    <definedName name="TRANSTOT93_">#REF!</definedName>
    <definedName name="TRANSTOT94_" localSheetId="11">[1]Supuestos!$I$5</definedName>
    <definedName name="TRANSTOT94_">#REF!</definedName>
    <definedName name="TRANSTOT95_" localSheetId="11">[1]Supuestos!$J$5</definedName>
    <definedName name="TRANSTOT95_">#REF!</definedName>
    <definedName name="TRANSTOT96_" localSheetId="11">[1]Supuestos!$K$5</definedName>
    <definedName name="TRANSTOT96_">#REF!</definedName>
    <definedName name="TRANSTOT97_" localSheetId="11">[1]Supuestos!$L$5</definedName>
    <definedName name="TRANSTOT97_">#REF!</definedName>
    <definedName name="TRANSTOT98_" localSheetId="11">[1]Supuestos!$M$5</definedName>
    <definedName name="TRANSTOT98_">#REF!</definedName>
    <definedName name="TRANSTOT99_" localSheetId="11">[1]Supuestos!$N$5</definedName>
    <definedName name="TRANSTOT99_">#REF!</definedName>
    <definedName name="TRES">#REF!</definedName>
    <definedName name="trim">#REF!</definedName>
    <definedName name="TRIM1" localSheetId="11">[1]ENTRADA!#REF!</definedName>
    <definedName name="TRIM1">#REF!</definedName>
    <definedName name="TRIM2" localSheetId="11">[1]ENTRADA!#REF!</definedName>
    <definedName name="TRIM2">#REF!</definedName>
    <definedName name="TRIM3" localSheetId="11">[1]ENTRADA!#REF!</definedName>
    <definedName name="TRIM3">#REF!</definedName>
    <definedName name="TRIM4" localSheetId="11">[1]ENTRADA!#REF!</definedName>
    <definedName name="TRIM4">#REF!</definedName>
    <definedName name="TRM">#REF!</definedName>
    <definedName name="TRMeje" localSheetId="11">[1]nombres!$N$35</definedName>
    <definedName name="TRMeje">#REF!</definedName>
    <definedName name="TRMpto" localSheetId="11">[1]nombres!$N$32</definedName>
    <definedName name="TRMpto">#REF!</definedName>
    <definedName name="TSEP" localSheetId="11">[1]ENTRADA!#REF!</definedName>
    <definedName name="TSEP">#REF!</definedName>
    <definedName name="TT" localSheetId="1" hidden="1">{"PAGOS DOLARES",#N/A,FALSE,"informes"}</definedName>
    <definedName name="tt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1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18" hidden="1">{"PAGOS DOLARES",#N/A,FALSE,"informes"}</definedName>
    <definedName name="tt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2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2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3" hidden="1">{"PAGOS DOLARES",#N/A,FALSE,"informes"}</definedName>
    <definedName name="TT" localSheetId="4" hidden="1">{"PAGOS DOLARES",#N/A,FALSE,"informes"}</definedName>
    <definedName name="tt" localSheetId="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0" hidden="1">{"PAGOS DOLARES",#N/A,FALSE,"informes"}</definedName>
    <definedName name="TT" localSheetId="25" hidden="1">{"PAGOS DOLARES",#N/A,FALSE,"informes"}</definedName>
    <definedName name="tt" localSheetId="3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3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3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3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3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3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4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4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4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4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26" hidden="1">{"PAGOS DOLARES",#N/A,FALSE,"informes"}</definedName>
    <definedName name="TT" localSheetId="27" hidden="1">{"PAGOS DOLARES",#N/A,FALSE,"informes"}</definedName>
    <definedName name="TT" localSheetId="28" hidden="1">{"PAGOS DOLARES",#N/A,FALSE,"informes"}</definedName>
    <definedName name="TT" localSheetId="29" hidden="1">{"PAGOS DOLARES",#N/A,FALSE,"informes"}</definedName>
    <definedName name="tt" localSheetId="3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3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3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3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t" localSheetId="1" hidden="1">{"INGRESOS DOLARES",#N/A,FALSE,"informes"}</definedName>
    <definedName name="ttt" localSheetId="10" hidden="1">{"INGRESOS DOLARES",#N/A,FALSE,"informes"}</definedName>
    <definedName name="ttt" localSheetId="11" hidden="1">{"INGRESOS DOLARES",#N/A,FALSE,"informes"}</definedName>
    <definedName name="ttt" localSheetId="17" hidden="1">{"INGRESOS DOLARES",#N/A,FALSE,"informes"}</definedName>
    <definedName name="ttt" localSheetId="18" hidden="1">{"INGRESOS DOLARES",#N/A,FALSE,"informes"}</definedName>
    <definedName name="ttt" localSheetId="19" hidden="1">{"INGRESOS DOLARES",#N/A,FALSE,"informes"}</definedName>
    <definedName name="ttt" localSheetId="2" hidden="1">{"INGRESOS DOLARES",#N/A,FALSE,"informes"}</definedName>
    <definedName name="ttt" localSheetId="20" hidden="1">{"INGRESOS DOLARES",#N/A,FALSE,"informes"}</definedName>
    <definedName name="ttt" localSheetId="21" hidden="1">{"INGRESOS DOLARES",#N/A,FALSE,"informes"}</definedName>
    <definedName name="ttt" localSheetId="22" hidden="1">{"INGRESOS DOLARES",#N/A,FALSE,"informes"}</definedName>
    <definedName name="ttt" localSheetId="23" hidden="1">{"INGRESOS DOLARES",#N/A,FALSE,"informes"}</definedName>
    <definedName name="ttt" localSheetId="24" hidden="1">{"INGRESOS DOLARES",#N/A,FALSE,"informes"}</definedName>
    <definedName name="ttt" localSheetId="3" hidden="1">{"INGRESOS DOLARES",#N/A,FALSE,"informes"}</definedName>
    <definedName name="ttt" localSheetId="4" hidden="1">{"INGRESOS DOLARES",#N/A,FALSE,"informes"}</definedName>
    <definedName name="ttt" localSheetId="5" hidden="1">{"INGRESOS DOLARES",#N/A,FALSE,"informes"}</definedName>
    <definedName name="ttt" localSheetId="6" hidden="1">{"INGRESOS DOLARES",#N/A,FALSE,"informes"}</definedName>
    <definedName name="ttt" localSheetId="7" hidden="1">{"INGRESOS DOLARES",#N/A,FALSE,"informes"}</definedName>
    <definedName name="ttt" localSheetId="8" hidden="1">{"INGRESOS DOLARES",#N/A,FALSE,"informes"}</definedName>
    <definedName name="ttt" localSheetId="9" hidden="1">{"INGRESOS DOLARES",#N/A,FALSE,"informes"}</definedName>
    <definedName name="ttt" localSheetId="0" hidden="1">{"INGRESOS DOLARES",#N/A,FALSE,"informes"}</definedName>
    <definedName name="ttt" localSheetId="25" hidden="1">{"INGRESOS DOLARES",#N/A,FALSE,"informes"}</definedName>
    <definedName name="ttt" localSheetId="34" hidden="1">{"INGRESOS DOLARES",#N/A,FALSE,"informes"}</definedName>
    <definedName name="ttt" localSheetId="35" hidden="1">{"INGRESOS DOLARES",#N/A,FALSE,"informes"}</definedName>
    <definedName name="ttt" localSheetId="36" hidden="1">{"INGRESOS DOLARES",#N/A,FALSE,"informes"}</definedName>
    <definedName name="ttt" localSheetId="37" hidden="1">{"INGRESOS DOLARES",#N/A,FALSE,"informes"}</definedName>
    <definedName name="ttt" localSheetId="38" hidden="1">{"INGRESOS DOLARES",#N/A,FALSE,"informes"}</definedName>
    <definedName name="ttt" localSheetId="39" hidden="1">{"INGRESOS DOLARES",#N/A,FALSE,"informes"}</definedName>
    <definedName name="ttt" localSheetId="40" hidden="1">{"INGRESOS DOLARES",#N/A,FALSE,"informes"}</definedName>
    <definedName name="ttt" localSheetId="41" hidden="1">{"INGRESOS DOLARES",#N/A,FALSE,"informes"}</definedName>
    <definedName name="ttt" localSheetId="42" hidden="1">{"INGRESOS DOLARES",#N/A,FALSE,"informes"}</definedName>
    <definedName name="ttt" localSheetId="43" hidden="1">{"INGRESOS DOLARES",#N/A,FALSE,"informes"}</definedName>
    <definedName name="ttt" localSheetId="26" hidden="1">{"INGRESOS DOLARES",#N/A,FALSE,"informes"}</definedName>
    <definedName name="ttt" localSheetId="27" hidden="1">{"INGRESOS DOLARES",#N/A,FALSE,"informes"}</definedName>
    <definedName name="ttt" localSheetId="28" hidden="1">{"INGRESOS DOLARES",#N/A,FALSE,"informes"}</definedName>
    <definedName name="ttt" localSheetId="29" hidden="1">{"INGRESOS DOLARES",#N/A,FALSE,"informes"}</definedName>
    <definedName name="ttt" localSheetId="30" hidden="1">{"INGRESOS DOLARES",#N/A,FALSE,"informes"}</definedName>
    <definedName name="ttt" localSheetId="31" hidden="1">{"INGRESOS DOLARES",#N/A,FALSE,"informes"}</definedName>
    <definedName name="ttt" localSheetId="32" hidden="1">{"INGRESOS DOLARES",#N/A,FALSE,"informes"}</definedName>
    <definedName name="ttt" localSheetId="33" hidden="1">{"INGRESOS DOLARES",#N/A,FALSE,"informes"}</definedName>
    <definedName name="ttt" hidden="1">{"INGRESOS DOLARES",#N/A,FALSE,"informes"}</definedName>
    <definedName name="TTTT" localSheetId="1" hidden="1">{#N/A,#N/A,FALSE,"informes"}</definedName>
    <definedName name="TTTT" localSheetId="10" hidden="1">{#N/A,#N/A,FALSE,"informes"}</definedName>
    <definedName name="TTTT" localSheetId="11" hidden="1">{#N/A,#N/A,FALSE,"informes"}</definedName>
    <definedName name="TTTT" localSheetId="17" hidden="1">{#N/A,#N/A,FALSE,"informes"}</definedName>
    <definedName name="TTTT" localSheetId="18" hidden="1">{#N/A,#N/A,FALSE,"informes"}</definedName>
    <definedName name="TTTT" localSheetId="19" hidden="1">{#N/A,#N/A,FALSE,"informes"}</definedName>
    <definedName name="TTTT" localSheetId="2" hidden="1">{#N/A,#N/A,FALSE,"informes"}</definedName>
    <definedName name="TTTT" localSheetId="20" hidden="1">{#N/A,#N/A,FALSE,"informes"}</definedName>
    <definedName name="TTTT" localSheetId="21" hidden="1">{#N/A,#N/A,FALSE,"informes"}</definedName>
    <definedName name="TTTT" localSheetId="22" hidden="1">{#N/A,#N/A,FALSE,"informes"}</definedName>
    <definedName name="TTTT" localSheetId="23" hidden="1">{#N/A,#N/A,FALSE,"informes"}</definedName>
    <definedName name="TTTT" localSheetId="24" hidden="1">{#N/A,#N/A,FALSE,"informes"}</definedName>
    <definedName name="TTTT" localSheetId="3" hidden="1">{#N/A,#N/A,FALSE,"informes"}</definedName>
    <definedName name="TTTT" localSheetId="4" hidden="1">{#N/A,#N/A,FALSE,"informes"}</definedName>
    <definedName name="TTTT" localSheetId="5" hidden="1">{#N/A,#N/A,FALSE,"informes"}</definedName>
    <definedName name="TTTT" localSheetId="6" hidden="1">{#N/A,#N/A,FALSE,"informes"}</definedName>
    <definedName name="TTTT" localSheetId="7" hidden="1">{#N/A,#N/A,FALSE,"informes"}</definedName>
    <definedName name="TTTT" localSheetId="8" hidden="1">{#N/A,#N/A,FALSE,"informes"}</definedName>
    <definedName name="TTTT" localSheetId="9" hidden="1">{#N/A,#N/A,FALSE,"informes"}</definedName>
    <definedName name="TTTT" localSheetId="0" hidden="1">{#N/A,#N/A,FALSE,"informes"}</definedName>
    <definedName name="TTTT" localSheetId="25" hidden="1">{#N/A,#N/A,FALSE,"informes"}</definedName>
    <definedName name="TTTT" localSheetId="34" hidden="1">{#N/A,#N/A,FALSE,"informes"}</definedName>
    <definedName name="TTTT" localSheetId="35" hidden="1">{#N/A,#N/A,FALSE,"informes"}</definedName>
    <definedName name="TTTT" localSheetId="36" hidden="1">{#N/A,#N/A,FALSE,"informes"}</definedName>
    <definedName name="TTTT" localSheetId="37" hidden="1">{#N/A,#N/A,FALSE,"informes"}</definedName>
    <definedName name="TTTT" localSheetId="38" hidden="1">{#N/A,#N/A,FALSE,"informes"}</definedName>
    <definedName name="TTTT" localSheetId="39" hidden="1">{#N/A,#N/A,FALSE,"informes"}</definedName>
    <definedName name="TTTT" localSheetId="40" hidden="1">{#N/A,#N/A,FALSE,"informes"}</definedName>
    <definedName name="TTTT" localSheetId="41" hidden="1">{#N/A,#N/A,FALSE,"informes"}</definedName>
    <definedName name="TTTT" localSheetId="42" hidden="1">{#N/A,#N/A,FALSE,"informes"}</definedName>
    <definedName name="TTTT" localSheetId="43" hidden="1">{#N/A,#N/A,FALSE,"informes"}</definedName>
    <definedName name="TTTT" localSheetId="26" hidden="1">{#N/A,#N/A,FALSE,"informes"}</definedName>
    <definedName name="TTTT" localSheetId="27" hidden="1">{#N/A,#N/A,FALSE,"informes"}</definedName>
    <definedName name="TTTT" localSheetId="28" hidden="1">{#N/A,#N/A,FALSE,"informes"}</definedName>
    <definedName name="TTTT" localSheetId="29" hidden="1">{#N/A,#N/A,FALSE,"informes"}</definedName>
    <definedName name="TTTT" localSheetId="30" hidden="1">{#N/A,#N/A,FALSE,"informes"}</definedName>
    <definedName name="TTTT" localSheetId="31" hidden="1">{#N/A,#N/A,FALSE,"informes"}</definedName>
    <definedName name="TTTT" localSheetId="32" hidden="1">{#N/A,#N/A,FALSE,"informes"}</definedName>
    <definedName name="TTTT" localSheetId="33" hidden="1">{#N/A,#N/A,FALSE,"informes"}</definedName>
    <definedName name="TTTT" hidden="1">{#N/A,#N/A,FALSE,"informes"}</definedName>
    <definedName name="TTTTT" localSheetId="1" hidden="1">{#N/A,#N/A,FALSE,"informes"}</definedName>
    <definedName name="TTTTT" localSheetId="10" hidden="1">{#N/A,#N/A,FALSE,"informes"}</definedName>
    <definedName name="TTTTT" localSheetId="11" hidden="1">{#N/A,#N/A,FALSE,"informes"}</definedName>
    <definedName name="TTTTT" localSheetId="17" hidden="1">{#N/A,#N/A,FALSE,"informes"}</definedName>
    <definedName name="TTTTT" localSheetId="18" hidden="1">{#N/A,#N/A,FALSE,"informes"}</definedName>
    <definedName name="TTTTT" localSheetId="19" hidden="1">{#N/A,#N/A,FALSE,"informes"}</definedName>
    <definedName name="TTTTT" localSheetId="2" hidden="1">{#N/A,#N/A,FALSE,"informes"}</definedName>
    <definedName name="TTTTT" localSheetId="20" hidden="1">{#N/A,#N/A,FALSE,"informes"}</definedName>
    <definedName name="TTTTT" localSheetId="21" hidden="1">{#N/A,#N/A,FALSE,"informes"}</definedName>
    <definedName name="TTTTT" localSheetId="22" hidden="1">{#N/A,#N/A,FALSE,"informes"}</definedName>
    <definedName name="TTTTT" localSheetId="23" hidden="1">{#N/A,#N/A,FALSE,"informes"}</definedName>
    <definedName name="TTTTT" localSheetId="24" hidden="1">{#N/A,#N/A,FALSE,"informes"}</definedName>
    <definedName name="TTTTT" localSheetId="3" hidden="1">{#N/A,#N/A,FALSE,"informes"}</definedName>
    <definedName name="TTTTT" localSheetId="4" hidden="1">{#N/A,#N/A,FALSE,"informes"}</definedName>
    <definedName name="TTTTT" localSheetId="5" hidden="1">{#N/A,#N/A,FALSE,"informes"}</definedName>
    <definedName name="TTTTT" localSheetId="6" hidden="1">{#N/A,#N/A,FALSE,"informes"}</definedName>
    <definedName name="TTTTT" localSheetId="7" hidden="1">{#N/A,#N/A,FALSE,"informes"}</definedName>
    <definedName name="TTTTT" localSheetId="8" hidden="1">{#N/A,#N/A,FALSE,"informes"}</definedName>
    <definedName name="TTTTT" localSheetId="9" hidden="1">{#N/A,#N/A,FALSE,"informes"}</definedName>
    <definedName name="TTTTT" localSheetId="0" hidden="1">{#N/A,#N/A,FALSE,"informes"}</definedName>
    <definedName name="TTTTT" localSheetId="25" hidden="1">{#N/A,#N/A,FALSE,"informes"}</definedName>
    <definedName name="TTTTT" localSheetId="34" hidden="1">{#N/A,#N/A,FALSE,"informes"}</definedName>
    <definedName name="TTTTT" localSheetId="35" hidden="1">{#N/A,#N/A,FALSE,"informes"}</definedName>
    <definedName name="TTTTT" localSheetId="36" hidden="1">{#N/A,#N/A,FALSE,"informes"}</definedName>
    <definedName name="TTTTT" localSheetId="37" hidden="1">{#N/A,#N/A,FALSE,"informes"}</definedName>
    <definedName name="TTTTT" localSheetId="38" hidden="1">{#N/A,#N/A,FALSE,"informes"}</definedName>
    <definedName name="TTTTT" localSheetId="39" hidden="1">{#N/A,#N/A,FALSE,"informes"}</definedName>
    <definedName name="TTTTT" localSheetId="40" hidden="1">{#N/A,#N/A,FALSE,"informes"}</definedName>
    <definedName name="TTTTT" localSheetId="41" hidden="1">{#N/A,#N/A,FALSE,"informes"}</definedName>
    <definedName name="TTTTT" localSheetId="42" hidden="1">{#N/A,#N/A,FALSE,"informes"}</definedName>
    <definedName name="TTTTT" localSheetId="43" hidden="1">{#N/A,#N/A,FALSE,"informes"}</definedName>
    <definedName name="TTTTT" localSheetId="26" hidden="1">{#N/A,#N/A,FALSE,"informes"}</definedName>
    <definedName name="TTTTT" localSheetId="27" hidden="1">{#N/A,#N/A,FALSE,"informes"}</definedName>
    <definedName name="TTTTT" localSheetId="28" hidden="1">{#N/A,#N/A,FALSE,"informes"}</definedName>
    <definedName name="TTTTT" localSheetId="29" hidden="1">{#N/A,#N/A,FALSE,"informes"}</definedName>
    <definedName name="TTTTT" localSheetId="30" hidden="1">{#N/A,#N/A,FALSE,"informes"}</definedName>
    <definedName name="TTTTT" localSheetId="31" hidden="1">{#N/A,#N/A,FALSE,"informes"}</definedName>
    <definedName name="TTTTT" localSheetId="32" hidden="1">{#N/A,#N/A,FALSE,"informes"}</definedName>
    <definedName name="TTTTT" localSheetId="33" hidden="1">{#N/A,#N/A,FALSE,"informes"}</definedName>
    <definedName name="TTTTT" hidden="1">{#N/A,#N/A,FALSE,"informes"}</definedName>
    <definedName name="tu">#REF!</definedName>
    <definedName name="tyhjuopiwhsonjjy" localSheetId="1" hidden="1">{#N/A,#N/A,FALSE,"informes"}</definedName>
    <definedName name="tyhjuopiwhsonjjy" localSheetId="10" hidden="1">{#N/A,#N/A,FALSE,"informes"}</definedName>
    <definedName name="tyhjuopiwhsonjjy" localSheetId="11" hidden="1">{#N/A,#N/A,FALSE,"informes"}</definedName>
    <definedName name="tyhjuopiwhsonjjy" localSheetId="17" hidden="1">{#N/A,#N/A,FALSE,"informes"}</definedName>
    <definedName name="tyhjuopiwhsonjjy" localSheetId="18" hidden="1">{#N/A,#N/A,FALSE,"informes"}</definedName>
    <definedName name="tyhjuopiwhsonjjy" localSheetId="19" hidden="1">{#N/A,#N/A,FALSE,"informes"}</definedName>
    <definedName name="tyhjuopiwhsonjjy" localSheetId="2" hidden="1">{#N/A,#N/A,FALSE,"informes"}</definedName>
    <definedName name="tyhjuopiwhsonjjy" localSheetId="20" hidden="1">{#N/A,#N/A,FALSE,"informes"}</definedName>
    <definedName name="tyhjuopiwhsonjjy" localSheetId="21" hidden="1">{#N/A,#N/A,FALSE,"informes"}</definedName>
    <definedName name="tyhjuopiwhsonjjy" localSheetId="22" hidden="1">{#N/A,#N/A,FALSE,"informes"}</definedName>
    <definedName name="tyhjuopiwhsonjjy" localSheetId="23" hidden="1">{#N/A,#N/A,FALSE,"informes"}</definedName>
    <definedName name="tyhjuopiwhsonjjy" localSheetId="24" hidden="1">{#N/A,#N/A,FALSE,"informes"}</definedName>
    <definedName name="tyhjuopiwhsonjjy" localSheetId="3" hidden="1">{#N/A,#N/A,FALSE,"informes"}</definedName>
    <definedName name="tyhjuopiwhsonjjy" localSheetId="4" hidden="1">{#N/A,#N/A,FALSE,"informes"}</definedName>
    <definedName name="tyhjuopiwhsonjjy" localSheetId="5" hidden="1">{#N/A,#N/A,FALSE,"informes"}</definedName>
    <definedName name="tyhjuopiwhsonjjy" localSheetId="6" hidden="1">{#N/A,#N/A,FALSE,"informes"}</definedName>
    <definedName name="tyhjuopiwhsonjjy" localSheetId="7" hidden="1">{#N/A,#N/A,FALSE,"informes"}</definedName>
    <definedName name="tyhjuopiwhsonjjy" localSheetId="8" hidden="1">{#N/A,#N/A,FALSE,"informes"}</definedName>
    <definedName name="tyhjuopiwhsonjjy" localSheetId="9" hidden="1">{#N/A,#N/A,FALSE,"informes"}</definedName>
    <definedName name="tyhjuopiwhsonjjy" localSheetId="0" hidden="1">{#N/A,#N/A,FALSE,"informes"}</definedName>
    <definedName name="tyhjuopiwhsonjjy" localSheetId="25" hidden="1">{#N/A,#N/A,FALSE,"informes"}</definedName>
    <definedName name="tyhjuopiwhsonjjy" localSheetId="34" hidden="1">{#N/A,#N/A,FALSE,"informes"}</definedName>
    <definedName name="tyhjuopiwhsonjjy" localSheetId="35" hidden="1">{#N/A,#N/A,FALSE,"informes"}</definedName>
    <definedName name="tyhjuopiwhsonjjy" localSheetId="36" hidden="1">{#N/A,#N/A,FALSE,"informes"}</definedName>
    <definedName name="tyhjuopiwhsonjjy" localSheetId="37" hidden="1">{#N/A,#N/A,FALSE,"informes"}</definedName>
    <definedName name="tyhjuopiwhsonjjy" localSheetId="38" hidden="1">{#N/A,#N/A,FALSE,"informes"}</definedName>
    <definedName name="tyhjuopiwhsonjjy" localSheetId="39" hidden="1">{#N/A,#N/A,FALSE,"informes"}</definedName>
    <definedName name="tyhjuopiwhsonjjy" localSheetId="40" hidden="1">{#N/A,#N/A,FALSE,"informes"}</definedName>
    <definedName name="tyhjuopiwhsonjjy" localSheetId="41" hidden="1">{#N/A,#N/A,FALSE,"informes"}</definedName>
    <definedName name="tyhjuopiwhsonjjy" localSheetId="42" hidden="1">{#N/A,#N/A,FALSE,"informes"}</definedName>
    <definedName name="tyhjuopiwhsonjjy" localSheetId="43" hidden="1">{#N/A,#N/A,FALSE,"informes"}</definedName>
    <definedName name="tyhjuopiwhsonjjy" localSheetId="26" hidden="1">{#N/A,#N/A,FALSE,"informes"}</definedName>
    <definedName name="tyhjuopiwhsonjjy" localSheetId="27" hidden="1">{#N/A,#N/A,FALSE,"informes"}</definedName>
    <definedName name="tyhjuopiwhsonjjy" localSheetId="28" hidden="1">{#N/A,#N/A,FALSE,"informes"}</definedName>
    <definedName name="tyhjuopiwhsonjjy" localSheetId="29" hidden="1">{#N/A,#N/A,FALSE,"informes"}</definedName>
    <definedName name="tyhjuopiwhsonjjy" localSheetId="30" hidden="1">{#N/A,#N/A,FALSE,"informes"}</definedName>
    <definedName name="tyhjuopiwhsonjjy" localSheetId="31" hidden="1">{#N/A,#N/A,FALSE,"informes"}</definedName>
    <definedName name="tyhjuopiwhsonjjy" localSheetId="32" hidden="1">{#N/A,#N/A,FALSE,"informes"}</definedName>
    <definedName name="tyhjuopiwhsonjjy" localSheetId="33" hidden="1">{#N/A,#N/A,FALSE,"informes"}</definedName>
    <definedName name="tyhjuopiwhsonjjy" hidden="1">{#N/A,#N/A,FALSE,"informes"}</definedName>
    <definedName name="tyt" localSheetId="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1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1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2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2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2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3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3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3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3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3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3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4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4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4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4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2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2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2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2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3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3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3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3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UA">#REF!</definedName>
    <definedName name="UN" localSheetId="1" hidden="1">{#N/A,#N/A,FALSE,"informes"}</definedName>
    <definedName name="UN" localSheetId="10" hidden="1">{#N/A,#N/A,FALSE,"informes"}</definedName>
    <definedName name="UN" localSheetId="11" hidden="1">{#N/A,#N/A,FALSE,"informes"}</definedName>
    <definedName name="UN" localSheetId="17" hidden="1">{#N/A,#N/A,FALSE,"informes"}</definedName>
    <definedName name="UN" localSheetId="18" hidden="1">{#N/A,#N/A,FALSE,"informes"}</definedName>
    <definedName name="UN" localSheetId="19" hidden="1">{#N/A,#N/A,FALSE,"informes"}</definedName>
    <definedName name="UN" localSheetId="2" hidden="1">{#N/A,#N/A,FALSE,"informes"}</definedName>
    <definedName name="UN" localSheetId="20" hidden="1">{#N/A,#N/A,FALSE,"informes"}</definedName>
    <definedName name="UN" localSheetId="21" hidden="1">{#N/A,#N/A,FALSE,"informes"}</definedName>
    <definedName name="UN" localSheetId="22" hidden="1">{#N/A,#N/A,FALSE,"informes"}</definedName>
    <definedName name="UN" localSheetId="23" hidden="1">{#N/A,#N/A,FALSE,"informes"}</definedName>
    <definedName name="UN" localSheetId="24" hidden="1">{#N/A,#N/A,FALSE,"informes"}</definedName>
    <definedName name="UN" localSheetId="3" hidden="1">{#N/A,#N/A,FALSE,"informes"}</definedName>
    <definedName name="UN" localSheetId="4" hidden="1">{#N/A,#N/A,FALSE,"informes"}</definedName>
    <definedName name="UN" localSheetId="5" hidden="1">{#N/A,#N/A,FALSE,"informes"}</definedName>
    <definedName name="UN" localSheetId="6" hidden="1">{#N/A,#N/A,FALSE,"informes"}</definedName>
    <definedName name="UN" localSheetId="7" hidden="1">{#N/A,#N/A,FALSE,"informes"}</definedName>
    <definedName name="UN" localSheetId="8" hidden="1">{#N/A,#N/A,FALSE,"informes"}</definedName>
    <definedName name="UN" localSheetId="9" hidden="1">{#N/A,#N/A,FALSE,"informes"}</definedName>
    <definedName name="UN" localSheetId="0" hidden="1">{#N/A,#N/A,FALSE,"informes"}</definedName>
    <definedName name="UN" localSheetId="25" hidden="1">{#N/A,#N/A,FALSE,"informes"}</definedName>
    <definedName name="UN" localSheetId="34" hidden="1">{#N/A,#N/A,FALSE,"informes"}</definedName>
    <definedName name="UN" localSheetId="35" hidden="1">{#N/A,#N/A,FALSE,"informes"}</definedName>
    <definedName name="UN" localSheetId="36" hidden="1">{#N/A,#N/A,FALSE,"informes"}</definedName>
    <definedName name="UN" localSheetId="37" hidden="1">{#N/A,#N/A,FALSE,"informes"}</definedName>
    <definedName name="UN" localSheetId="38" hidden="1">{#N/A,#N/A,FALSE,"informes"}</definedName>
    <definedName name="UN" localSheetId="39" hidden="1">{#N/A,#N/A,FALSE,"informes"}</definedName>
    <definedName name="UN" localSheetId="40" hidden="1">{#N/A,#N/A,FALSE,"informes"}</definedName>
    <definedName name="UN" localSheetId="41" hidden="1">{#N/A,#N/A,FALSE,"informes"}</definedName>
    <definedName name="UN" localSheetId="42" hidden="1">{#N/A,#N/A,FALSE,"informes"}</definedName>
    <definedName name="UN" localSheetId="43" hidden="1">{#N/A,#N/A,FALSE,"informes"}</definedName>
    <definedName name="UN" localSheetId="26" hidden="1">{#N/A,#N/A,FALSE,"informes"}</definedName>
    <definedName name="UN" localSheetId="27" hidden="1">{#N/A,#N/A,FALSE,"informes"}</definedName>
    <definedName name="UN" localSheetId="28" hidden="1">{#N/A,#N/A,FALSE,"informes"}</definedName>
    <definedName name="UN" localSheetId="29" hidden="1">{#N/A,#N/A,FALSE,"informes"}</definedName>
    <definedName name="UN" localSheetId="30" hidden="1">{#N/A,#N/A,FALSE,"informes"}</definedName>
    <definedName name="UN" localSheetId="31" hidden="1">{#N/A,#N/A,FALSE,"informes"}</definedName>
    <definedName name="UN" localSheetId="32" hidden="1">{#N/A,#N/A,FALSE,"informes"}</definedName>
    <definedName name="UN" localSheetId="33" hidden="1">{#N/A,#N/A,FALSE,"informes"}</definedName>
    <definedName name="UN" hidden="1">{#N/A,#N/A,FALSE,"informes"}</definedName>
    <definedName name="UNO">#REF!</definedName>
    <definedName name="uou" localSheetId="1" hidden="1">{#N/A,#N/A,FALSE,"informes"}</definedName>
    <definedName name="uou" localSheetId="10" hidden="1">{#N/A,#N/A,FALSE,"informes"}</definedName>
    <definedName name="uou" localSheetId="11" hidden="1">{#N/A,#N/A,FALSE,"informes"}</definedName>
    <definedName name="uou" localSheetId="17" hidden="1">{#N/A,#N/A,FALSE,"informes"}</definedName>
    <definedName name="uou" localSheetId="18" hidden="1">{#N/A,#N/A,FALSE,"informes"}</definedName>
    <definedName name="uou" localSheetId="19" hidden="1">{#N/A,#N/A,FALSE,"informes"}</definedName>
    <definedName name="uou" localSheetId="2" hidden="1">{#N/A,#N/A,FALSE,"informes"}</definedName>
    <definedName name="uou" localSheetId="20" hidden="1">{#N/A,#N/A,FALSE,"informes"}</definedName>
    <definedName name="uou" localSheetId="21" hidden="1">{#N/A,#N/A,FALSE,"informes"}</definedName>
    <definedName name="uou" localSheetId="22" hidden="1">{#N/A,#N/A,FALSE,"informes"}</definedName>
    <definedName name="uou" localSheetId="23" hidden="1">{#N/A,#N/A,FALSE,"informes"}</definedName>
    <definedName name="uou" localSheetId="24" hidden="1">{#N/A,#N/A,FALSE,"informes"}</definedName>
    <definedName name="uou" localSheetId="3" hidden="1">{#N/A,#N/A,FALSE,"informes"}</definedName>
    <definedName name="uou" localSheetId="4" hidden="1">{#N/A,#N/A,FALSE,"informes"}</definedName>
    <definedName name="uou" localSheetId="5" hidden="1">{#N/A,#N/A,FALSE,"informes"}</definedName>
    <definedName name="uou" localSheetId="6" hidden="1">{#N/A,#N/A,FALSE,"informes"}</definedName>
    <definedName name="uou" localSheetId="7" hidden="1">{#N/A,#N/A,FALSE,"informes"}</definedName>
    <definedName name="uou" localSheetId="8" hidden="1">{#N/A,#N/A,FALSE,"informes"}</definedName>
    <definedName name="uou" localSheetId="9" hidden="1">{#N/A,#N/A,FALSE,"informes"}</definedName>
    <definedName name="uou" localSheetId="0" hidden="1">{#N/A,#N/A,FALSE,"informes"}</definedName>
    <definedName name="uou" localSheetId="25" hidden="1">{#N/A,#N/A,FALSE,"informes"}</definedName>
    <definedName name="uou" localSheetId="34" hidden="1">{#N/A,#N/A,FALSE,"informes"}</definedName>
    <definedName name="uou" localSheetId="35" hidden="1">{#N/A,#N/A,FALSE,"informes"}</definedName>
    <definedName name="uou" localSheetId="36" hidden="1">{#N/A,#N/A,FALSE,"informes"}</definedName>
    <definedName name="uou" localSheetId="37" hidden="1">{#N/A,#N/A,FALSE,"informes"}</definedName>
    <definedName name="uou" localSheetId="38" hidden="1">{#N/A,#N/A,FALSE,"informes"}</definedName>
    <definedName name="uou" localSheetId="39" hidden="1">{#N/A,#N/A,FALSE,"informes"}</definedName>
    <definedName name="uou" localSheetId="40" hidden="1">{#N/A,#N/A,FALSE,"informes"}</definedName>
    <definedName name="uou" localSheetId="41" hidden="1">{#N/A,#N/A,FALSE,"informes"}</definedName>
    <definedName name="uou" localSheetId="42" hidden="1">{#N/A,#N/A,FALSE,"informes"}</definedName>
    <definedName name="uou" localSheetId="43" hidden="1">{#N/A,#N/A,FALSE,"informes"}</definedName>
    <definedName name="uou" localSheetId="26" hidden="1">{#N/A,#N/A,FALSE,"informes"}</definedName>
    <definedName name="uou" localSheetId="27" hidden="1">{#N/A,#N/A,FALSE,"informes"}</definedName>
    <definedName name="uou" localSheetId="28" hidden="1">{#N/A,#N/A,FALSE,"informes"}</definedName>
    <definedName name="uou" localSheetId="29" hidden="1">{#N/A,#N/A,FALSE,"informes"}</definedName>
    <definedName name="uou" localSheetId="30" hidden="1">{#N/A,#N/A,FALSE,"informes"}</definedName>
    <definedName name="uou" localSheetId="31" hidden="1">{#N/A,#N/A,FALSE,"informes"}</definedName>
    <definedName name="uou" localSheetId="32" hidden="1">{#N/A,#N/A,FALSE,"informes"}</definedName>
    <definedName name="uou" localSheetId="33" hidden="1">{#N/A,#N/A,FALSE,"informes"}</definedName>
    <definedName name="uou" hidden="1">{#N/A,#N/A,FALSE,"informes"}</definedName>
    <definedName name="URRA" localSheetId="1" hidden="1">{"empresa",#N/A,FALSE,"xEMPRESA"}</definedName>
    <definedName name="URRA" localSheetId="10" hidden="1">{"empresa",#N/A,FALSE,"xEMPRESA"}</definedName>
    <definedName name="URRA" localSheetId="11" hidden="1">{"empresa",#N/A,FALSE,"xEMPRESA"}</definedName>
    <definedName name="URRA" localSheetId="17" hidden="1">{"empresa",#N/A,FALSE,"xEMPRESA"}</definedName>
    <definedName name="URRA" localSheetId="18" hidden="1">{"empresa",#N/A,FALSE,"xEMPRESA"}</definedName>
    <definedName name="URRA" localSheetId="19" hidden="1">{"empresa",#N/A,FALSE,"xEMPRESA"}</definedName>
    <definedName name="URRA" localSheetId="2" hidden="1">{"empresa",#N/A,FALSE,"xEMPRESA"}</definedName>
    <definedName name="URRA" localSheetId="20" hidden="1">{"empresa",#N/A,FALSE,"xEMPRESA"}</definedName>
    <definedName name="URRA" localSheetId="21" hidden="1">{"empresa",#N/A,FALSE,"xEMPRESA"}</definedName>
    <definedName name="URRA" localSheetId="22" hidden="1">{"empresa",#N/A,FALSE,"xEMPRESA"}</definedName>
    <definedName name="URRA" localSheetId="23" hidden="1">{"empresa",#N/A,FALSE,"xEMPRESA"}</definedName>
    <definedName name="URRA" localSheetId="24" hidden="1">{"empresa",#N/A,FALSE,"xEMPRESA"}</definedName>
    <definedName name="URRA" localSheetId="3" hidden="1">{"empresa",#N/A,FALSE,"xEMPRESA"}</definedName>
    <definedName name="URRA" localSheetId="4" hidden="1">{"empresa",#N/A,FALSE,"xEMPRESA"}</definedName>
    <definedName name="URRA" localSheetId="5" hidden="1">{"empresa",#N/A,FALSE,"xEMPRESA"}</definedName>
    <definedName name="URRA" localSheetId="6" hidden="1">{"empresa",#N/A,FALSE,"xEMPRESA"}</definedName>
    <definedName name="URRA" localSheetId="7" hidden="1">{"empresa",#N/A,FALSE,"xEMPRESA"}</definedName>
    <definedName name="URRA" localSheetId="8" hidden="1">{"empresa",#N/A,FALSE,"xEMPRESA"}</definedName>
    <definedName name="URRA" localSheetId="9" hidden="1">{"empresa",#N/A,FALSE,"xEMPRESA"}</definedName>
    <definedName name="URRA" localSheetId="0" hidden="1">{"empresa",#N/A,FALSE,"xEMPRESA"}</definedName>
    <definedName name="URRA" localSheetId="25" hidden="1">{"empresa",#N/A,FALSE,"xEMPRESA"}</definedName>
    <definedName name="URRA" localSheetId="34" hidden="1">{"empresa",#N/A,FALSE,"xEMPRESA"}</definedName>
    <definedName name="URRA" localSheetId="35" hidden="1">{"empresa",#N/A,FALSE,"xEMPRESA"}</definedName>
    <definedName name="URRA" localSheetId="36" hidden="1">{"empresa",#N/A,FALSE,"xEMPRESA"}</definedName>
    <definedName name="URRA" localSheetId="37" hidden="1">{"empresa",#N/A,FALSE,"xEMPRESA"}</definedName>
    <definedName name="URRA" localSheetId="38" hidden="1">{"empresa",#N/A,FALSE,"xEMPRESA"}</definedName>
    <definedName name="URRA" localSheetId="39" hidden="1">{"empresa",#N/A,FALSE,"xEMPRESA"}</definedName>
    <definedName name="URRA" localSheetId="40" hidden="1">{"empresa",#N/A,FALSE,"xEMPRESA"}</definedName>
    <definedName name="URRA" localSheetId="41" hidden="1">{"empresa",#N/A,FALSE,"xEMPRESA"}</definedName>
    <definedName name="URRA" localSheetId="42" hidden="1">{"empresa",#N/A,FALSE,"xEMPRESA"}</definedName>
    <definedName name="URRA" localSheetId="43" hidden="1">{"empresa",#N/A,FALSE,"xEMPRESA"}</definedName>
    <definedName name="URRA" localSheetId="26" hidden="1">{"empresa",#N/A,FALSE,"xEMPRESA"}</definedName>
    <definedName name="URRA" localSheetId="27" hidden="1">{"empresa",#N/A,FALSE,"xEMPRESA"}</definedName>
    <definedName name="URRA" localSheetId="28" hidden="1">{"empresa",#N/A,FALSE,"xEMPRESA"}</definedName>
    <definedName name="URRA" localSheetId="29" hidden="1">{"empresa",#N/A,FALSE,"xEMPRESA"}</definedName>
    <definedName name="URRA" localSheetId="30" hidden="1">{"empresa",#N/A,FALSE,"xEMPRESA"}</definedName>
    <definedName name="URRA" localSheetId="31" hidden="1">{"empresa",#N/A,FALSE,"xEMPRESA"}</definedName>
    <definedName name="URRA" localSheetId="32" hidden="1">{"empresa",#N/A,FALSE,"xEMPRESA"}</definedName>
    <definedName name="URRA" localSheetId="33" hidden="1">{"empresa",#N/A,FALSE,"xEMPRESA"}</definedName>
    <definedName name="URRA" hidden="1">{"empresa",#N/A,FALSE,"xEMPRESA"}</definedName>
    <definedName name="USD">#REF!</definedName>
    <definedName name="usrg" localSheetId="1" hidden="1">{#N/A,#N/A,FALSE,"informes"}</definedName>
    <definedName name="usrg" localSheetId="10" hidden="1">{#N/A,#N/A,FALSE,"informes"}</definedName>
    <definedName name="usrg" localSheetId="11" hidden="1">{#N/A,#N/A,FALSE,"informes"}</definedName>
    <definedName name="usrg" localSheetId="17" hidden="1">{#N/A,#N/A,FALSE,"informes"}</definedName>
    <definedName name="usrg" localSheetId="18" hidden="1">{#N/A,#N/A,FALSE,"informes"}</definedName>
    <definedName name="usrg" localSheetId="19" hidden="1">{#N/A,#N/A,FALSE,"informes"}</definedName>
    <definedName name="usrg" localSheetId="2" hidden="1">{#N/A,#N/A,FALSE,"informes"}</definedName>
    <definedName name="usrg" localSheetId="20" hidden="1">{#N/A,#N/A,FALSE,"informes"}</definedName>
    <definedName name="usrg" localSheetId="21" hidden="1">{#N/A,#N/A,FALSE,"informes"}</definedName>
    <definedName name="usrg" localSheetId="22" hidden="1">{#N/A,#N/A,FALSE,"informes"}</definedName>
    <definedName name="usrg" localSheetId="23" hidden="1">{#N/A,#N/A,FALSE,"informes"}</definedName>
    <definedName name="usrg" localSheetId="24" hidden="1">{#N/A,#N/A,FALSE,"informes"}</definedName>
    <definedName name="usrg" localSheetId="3" hidden="1">{#N/A,#N/A,FALSE,"informes"}</definedName>
    <definedName name="usrg" localSheetId="4" hidden="1">{#N/A,#N/A,FALSE,"informes"}</definedName>
    <definedName name="usrg" localSheetId="5" hidden="1">{#N/A,#N/A,FALSE,"informes"}</definedName>
    <definedName name="usrg" localSheetId="6" hidden="1">{#N/A,#N/A,FALSE,"informes"}</definedName>
    <definedName name="usrg" localSheetId="7" hidden="1">{#N/A,#N/A,FALSE,"informes"}</definedName>
    <definedName name="usrg" localSheetId="8" hidden="1">{#N/A,#N/A,FALSE,"informes"}</definedName>
    <definedName name="usrg" localSheetId="9" hidden="1">{#N/A,#N/A,FALSE,"informes"}</definedName>
    <definedName name="usrg" localSheetId="0" hidden="1">{#N/A,#N/A,FALSE,"informes"}</definedName>
    <definedName name="usrg" localSheetId="25" hidden="1">{#N/A,#N/A,FALSE,"informes"}</definedName>
    <definedName name="usrg" localSheetId="34" hidden="1">{#N/A,#N/A,FALSE,"informes"}</definedName>
    <definedName name="usrg" localSheetId="35" hidden="1">{#N/A,#N/A,FALSE,"informes"}</definedName>
    <definedName name="usrg" localSheetId="36" hidden="1">{#N/A,#N/A,FALSE,"informes"}</definedName>
    <definedName name="usrg" localSheetId="37" hidden="1">{#N/A,#N/A,FALSE,"informes"}</definedName>
    <definedName name="usrg" localSheetId="38" hidden="1">{#N/A,#N/A,FALSE,"informes"}</definedName>
    <definedName name="usrg" localSheetId="39" hidden="1">{#N/A,#N/A,FALSE,"informes"}</definedName>
    <definedName name="usrg" localSheetId="40" hidden="1">{#N/A,#N/A,FALSE,"informes"}</definedName>
    <definedName name="usrg" localSheetId="41" hidden="1">{#N/A,#N/A,FALSE,"informes"}</definedName>
    <definedName name="usrg" localSheetId="42" hidden="1">{#N/A,#N/A,FALSE,"informes"}</definedName>
    <definedName name="usrg" localSheetId="43" hidden="1">{#N/A,#N/A,FALSE,"informes"}</definedName>
    <definedName name="usrg" localSheetId="26" hidden="1">{#N/A,#N/A,FALSE,"informes"}</definedName>
    <definedName name="usrg" localSheetId="27" hidden="1">{#N/A,#N/A,FALSE,"informes"}</definedName>
    <definedName name="usrg" localSheetId="28" hidden="1">{#N/A,#N/A,FALSE,"informes"}</definedName>
    <definedName name="usrg" localSheetId="29" hidden="1">{#N/A,#N/A,FALSE,"informes"}</definedName>
    <definedName name="usrg" localSheetId="30" hidden="1">{#N/A,#N/A,FALSE,"informes"}</definedName>
    <definedName name="usrg" localSheetId="31" hidden="1">{#N/A,#N/A,FALSE,"informes"}</definedName>
    <definedName name="usrg" localSheetId="32" hidden="1">{#N/A,#N/A,FALSE,"informes"}</definedName>
    <definedName name="usrg" localSheetId="33" hidden="1">{#N/A,#N/A,FALSE,"informes"}</definedName>
    <definedName name="usrg" hidden="1">{#N/A,#N/A,FALSE,"informes"}</definedName>
    <definedName name="USS" localSheetId="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1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1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2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2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2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3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3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3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3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3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3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4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4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4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4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2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2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2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2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3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3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3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3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u" localSheetId="1" hidden="1">{"PAGOS DOLARES",#N/A,FALSE,"informes"}</definedName>
    <definedName name="uu" localSheetId="10" hidden="1">{"PAGOS DOLARES",#N/A,FALSE,"informes"}</definedName>
    <definedName name="uu" localSheetId="11" hidden="1">{"PAGOS DOLARES",#N/A,FALSE,"informes"}</definedName>
    <definedName name="uu" localSheetId="17" hidden="1">{"PAGOS DOLARES",#N/A,FALSE,"informes"}</definedName>
    <definedName name="uu" localSheetId="18" hidden="1">{"PAGOS DOLARES",#N/A,FALSE,"informes"}</definedName>
    <definedName name="uu" localSheetId="19" hidden="1">{"PAGOS DOLARES",#N/A,FALSE,"informes"}</definedName>
    <definedName name="uu" localSheetId="2" hidden="1">{"PAGOS DOLARES",#N/A,FALSE,"informes"}</definedName>
    <definedName name="uu" localSheetId="20" hidden="1">{"PAGOS DOLARES",#N/A,FALSE,"informes"}</definedName>
    <definedName name="uu" localSheetId="21" hidden="1">{"PAGOS DOLARES",#N/A,FALSE,"informes"}</definedName>
    <definedName name="uu" localSheetId="22" hidden="1">{"PAGOS DOLARES",#N/A,FALSE,"informes"}</definedName>
    <definedName name="uu" localSheetId="23" hidden="1">{"PAGOS DOLARES",#N/A,FALSE,"informes"}</definedName>
    <definedName name="uu" localSheetId="24" hidden="1">{"PAGOS DOLARES",#N/A,FALSE,"informes"}</definedName>
    <definedName name="uu" localSheetId="3" hidden="1">{"PAGOS DOLARES",#N/A,FALSE,"informes"}</definedName>
    <definedName name="uu" localSheetId="4" hidden="1">{"PAGOS DOLARES",#N/A,FALSE,"informes"}</definedName>
    <definedName name="uu" localSheetId="5" hidden="1">{"PAGOS DOLARES",#N/A,FALSE,"informes"}</definedName>
    <definedName name="uu" localSheetId="6" hidden="1">{"PAGOS DOLARES",#N/A,FALSE,"informes"}</definedName>
    <definedName name="uu" localSheetId="7" hidden="1">{"PAGOS DOLARES",#N/A,FALSE,"informes"}</definedName>
    <definedName name="uu" localSheetId="8" hidden="1">{"PAGOS DOLARES",#N/A,FALSE,"informes"}</definedName>
    <definedName name="uu" localSheetId="9" hidden="1">{"PAGOS DOLARES",#N/A,FALSE,"informes"}</definedName>
    <definedName name="uu" localSheetId="0" hidden="1">{"PAGOS DOLARES",#N/A,FALSE,"informes"}</definedName>
    <definedName name="uu" localSheetId="25" hidden="1">{"PAGOS DOLARES",#N/A,FALSE,"informes"}</definedName>
    <definedName name="uu" localSheetId="34" hidden="1">{"PAGOS DOLARES",#N/A,FALSE,"informes"}</definedName>
    <definedName name="uu" localSheetId="35" hidden="1">{"PAGOS DOLARES",#N/A,FALSE,"informes"}</definedName>
    <definedName name="uu" localSheetId="36" hidden="1">{"PAGOS DOLARES",#N/A,FALSE,"informes"}</definedName>
    <definedName name="uu" localSheetId="37" hidden="1">{"PAGOS DOLARES",#N/A,FALSE,"informes"}</definedName>
    <definedName name="uu" localSheetId="38" hidden="1">{"PAGOS DOLARES",#N/A,FALSE,"informes"}</definedName>
    <definedName name="uu" localSheetId="39" hidden="1">{"PAGOS DOLARES",#N/A,FALSE,"informes"}</definedName>
    <definedName name="uu" localSheetId="40" hidden="1">{"PAGOS DOLARES",#N/A,FALSE,"informes"}</definedName>
    <definedName name="uu" localSheetId="41" hidden="1">{"PAGOS DOLARES",#N/A,FALSE,"informes"}</definedName>
    <definedName name="uu" localSheetId="42" hidden="1">{"PAGOS DOLARES",#N/A,FALSE,"informes"}</definedName>
    <definedName name="uu" localSheetId="43" hidden="1">{"PAGOS DOLARES",#N/A,FALSE,"informes"}</definedName>
    <definedName name="uu" localSheetId="26" hidden="1">{"PAGOS DOLARES",#N/A,FALSE,"informes"}</definedName>
    <definedName name="uu" localSheetId="27" hidden="1">{"PAGOS DOLARES",#N/A,FALSE,"informes"}</definedName>
    <definedName name="uu" localSheetId="28" hidden="1">{"PAGOS DOLARES",#N/A,FALSE,"informes"}</definedName>
    <definedName name="uu" localSheetId="29" hidden="1">{"PAGOS DOLARES",#N/A,FALSE,"informes"}</definedName>
    <definedName name="uu" localSheetId="30" hidden="1">{"PAGOS DOLARES",#N/A,FALSE,"informes"}</definedName>
    <definedName name="uu" localSheetId="31" hidden="1">{"PAGOS DOLARES",#N/A,FALSE,"informes"}</definedName>
    <definedName name="uu" localSheetId="32" hidden="1">{"PAGOS DOLARES",#N/A,FALSE,"informes"}</definedName>
    <definedName name="uu" localSheetId="33" hidden="1">{"PAGOS DOLARES",#N/A,FALSE,"informes"}</definedName>
    <definedName name="uu" hidden="1">{"PAGOS DOLARES",#N/A,FALSE,"informes"}</definedName>
    <definedName name="UVR" localSheetId="11">[1]UVR!$B$2:$C$200000</definedName>
    <definedName name="UVR">#REF!</definedName>
    <definedName name="UVR_12">#REF!</definedName>
    <definedName name="uyuy" localSheetId="1" hidden="1">{"PAGOS DOLARES",#N/A,FALSE,"informes"}</definedName>
    <definedName name="uyuy" localSheetId="10" hidden="1">{"PAGOS DOLARES",#N/A,FALSE,"informes"}</definedName>
    <definedName name="uyuy" localSheetId="11" hidden="1">{"PAGOS DOLARES",#N/A,FALSE,"informes"}</definedName>
    <definedName name="uyuy" localSheetId="17" hidden="1">{"PAGOS DOLARES",#N/A,FALSE,"informes"}</definedName>
    <definedName name="uyuy" localSheetId="18" hidden="1">{"PAGOS DOLARES",#N/A,FALSE,"informes"}</definedName>
    <definedName name="uyuy" localSheetId="19" hidden="1">{"PAGOS DOLARES",#N/A,FALSE,"informes"}</definedName>
    <definedName name="uyuy" localSheetId="2" hidden="1">{"PAGOS DOLARES",#N/A,FALSE,"informes"}</definedName>
    <definedName name="uyuy" localSheetId="20" hidden="1">{"PAGOS DOLARES",#N/A,FALSE,"informes"}</definedName>
    <definedName name="uyuy" localSheetId="21" hidden="1">{"PAGOS DOLARES",#N/A,FALSE,"informes"}</definedName>
    <definedName name="uyuy" localSheetId="22" hidden="1">{"PAGOS DOLARES",#N/A,FALSE,"informes"}</definedName>
    <definedName name="uyuy" localSheetId="23" hidden="1">{"PAGOS DOLARES",#N/A,FALSE,"informes"}</definedName>
    <definedName name="uyuy" localSheetId="24" hidden="1">{"PAGOS DOLARES",#N/A,FALSE,"informes"}</definedName>
    <definedName name="uyuy" localSheetId="3" hidden="1">{"PAGOS DOLARES",#N/A,FALSE,"informes"}</definedName>
    <definedName name="uyuy" localSheetId="4" hidden="1">{"PAGOS DOLARES",#N/A,FALSE,"informes"}</definedName>
    <definedName name="uyuy" localSheetId="5" hidden="1">{"PAGOS DOLARES",#N/A,FALSE,"informes"}</definedName>
    <definedName name="uyuy" localSheetId="6" hidden="1">{"PAGOS DOLARES",#N/A,FALSE,"informes"}</definedName>
    <definedName name="uyuy" localSheetId="7" hidden="1">{"PAGOS DOLARES",#N/A,FALSE,"informes"}</definedName>
    <definedName name="uyuy" localSheetId="8" hidden="1">{"PAGOS DOLARES",#N/A,FALSE,"informes"}</definedName>
    <definedName name="uyuy" localSheetId="9" hidden="1">{"PAGOS DOLARES",#N/A,FALSE,"informes"}</definedName>
    <definedName name="uyuy" localSheetId="0" hidden="1">{"PAGOS DOLARES",#N/A,FALSE,"informes"}</definedName>
    <definedName name="uyuy" localSheetId="25" hidden="1">{"PAGOS DOLARES",#N/A,FALSE,"informes"}</definedName>
    <definedName name="uyuy" localSheetId="34" hidden="1">{"PAGOS DOLARES",#N/A,FALSE,"informes"}</definedName>
    <definedName name="uyuy" localSheetId="35" hidden="1">{"PAGOS DOLARES",#N/A,FALSE,"informes"}</definedName>
    <definedName name="uyuy" localSheetId="36" hidden="1">{"PAGOS DOLARES",#N/A,FALSE,"informes"}</definedName>
    <definedName name="uyuy" localSheetId="37" hidden="1">{"PAGOS DOLARES",#N/A,FALSE,"informes"}</definedName>
    <definedName name="uyuy" localSheetId="38" hidden="1">{"PAGOS DOLARES",#N/A,FALSE,"informes"}</definedName>
    <definedName name="uyuy" localSheetId="39" hidden="1">{"PAGOS DOLARES",#N/A,FALSE,"informes"}</definedName>
    <definedName name="uyuy" localSheetId="40" hidden="1">{"PAGOS DOLARES",#N/A,FALSE,"informes"}</definedName>
    <definedName name="uyuy" localSheetId="41" hidden="1">{"PAGOS DOLARES",#N/A,FALSE,"informes"}</definedName>
    <definedName name="uyuy" localSheetId="42" hidden="1">{"PAGOS DOLARES",#N/A,FALSE,"informes"}</definedName>
    <definedName name="uyuy" localSheetId="43" hidden="1">{"PAGOS DOLARES",#N/A,FALSE,"informes"}</definedName>
    <definedName name="uyuy" localSheetId="26" hidden="1">{"PAGOS DOLARES",#N/A,FALSE,"informes"}</definedName>
    <definedName name="uyuy" localSheetId="27" hidden="1">{"PAGOS DOLARES",#N/A,FALSE,"informes"}</definedName>
    <definedName name="uyuy" localSheetId="28" hidden="1">{"PAGOS DOLARES",#N/A,FALSE,"informes"}</definedName>
    <definedName name="uyuy" localSheetId="29" hidden="1">{"PAGOS DOLARES",#N/A,FALSE,"informes"}</definedName>
    <definedName name="uyuy" localSheetId="30" hidden="1">{"PAGOS DOLARES",#N/A,FALSE,"informes"}</definedName>
    <definedName name="uyuy" localSheetId="31" hidden="1">{"PAGOS DOLARES",#N/A,FALSE,"informes"}</definedName>
    <definedName name="uyuy" localSheetId="32" hidden="1">{"PAGOS DOLARES",#N/A,FALSE,"informes"}</definedName>
    <definedName name="uyuy" localSheetId="33" hidden="1">{"PAGOS DOLARES",#N/A,FALSE,"informes"}</definedName>
    <definedName name="uyuy" hidden="1">{"PAGOS DOLARES",#N/A,FALSE,"informes"}</definedName>
    <definedName name="v" localSheetId="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1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1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2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2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2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3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3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3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3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3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3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4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4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4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4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2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2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2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2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3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3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3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3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alida">#REF!</definedName>
    <definedName name="valor">#REF!</definedName>
    <definedName name="VALOR_UVR">OFFSET(#REF!,0,0,COUNT(#REF!),1)</definedName>
    <definedName name="Valoracion1">#REF!</definedName>
    <definedName name="valorpuntoIng">#REF!</definedName>
    <definedName name="VARAÑO2">#REF!</definedName>
    <definedName name="VARAÑO3">#REF!</definedName>
    <definedName name="VARIACION">#REF!</definedName>
    <definedName name="VARIACIONES">#REF!</definedName>
    <definedName name="VARMES2">#REF!</definedName>
    <definedName name="VARMES3">#REF!</definedName>
    <definedName name="VARPIB00_" localSheetId="11">[1]Supuestos!$O$20</definedName>
    <definedName name="VARPIB00_">#REF!</definedName>
    <definedName name="VARPIB93_" localSheetId="11">[1]Supuestos!$H$20</definedName>
    <definedName name="VARPIB93_">#REF!</definedName>
    <definedName name="VARPIB94_" localSheetId="11">[1]Supuestos!$I$20</definedName>
    <definedName name="VARPIB94_">#REF!</definedName>
    <definedName name="VARPIB95_" localSheetId="11">[1]Supuestos!$J$20</definedName>
    <definedName name="VARPIB95_">#REF!</definedName>
    <definedName name="VARPIB96_" localSheetId="11">[1]Supuestos!$K$20</definedName>
    <definedName name="VARPIB96_">#REF!</definedName>
    <definedName name="VARPIB97_" localSheetId="11">[1]Supuestos!$L$20</definedName>
    <definedName name="VARPIB97_">#REF!</definedName>
    <definedName name="VARPIB98_" localSheetId="11">[1]Supuestos!$M$20</definedName>
    <definedName name="VARPIB98_">#REF!</definedName>
    <definedName name="VARPIB99_" localSheetId="11">[1]Supuestos!$N$20</definedName>
    <definedName name="VARPIB99_">#REF!</definedName>
    <definedName name="VC_UVR_UVR">OFFSET(#REF!,0,0,COUNT(#REF!),1)</definedName>
    <definedName name="VCostoCOP">OFFSET(#REF!,0,0,COUNT(#REF!),1)</definedName>
    <definedName name="VEB">#REF!</definedName>
    <definedName name="Vida_media_UVR">OFFSET(#REF!,0,0,COUNT(#REF!),1)</definedName>
    <definedName name="VIGENCIA" localSheetId="11">'[1]PAGOS VIGENCIA t'!$A$2:$AS$55</definedName>
    <definedName name="VIGENCIA">#REF!</definedName>
    <definedName name="Vigencia_1999">#REF!</definedName>
    <definedName name="Vigencia_2000">#REF!</definedName>
    <definedName name="Vigencia_2001">#REF!</definedName>
    <definedName name="Vigencia_2002">#REF!</definedName>
    <definedName name="vknmryspo" localSheetId="1" hidden="1">{#N/A,#N/A,FALSE,"informes"}</definedName>
    <definedName name="vknmryspo" localSheetId="10" hidden="1">{#N/A,#N/A,FALSE,"informes"}</definedName>
    <definedName name="vknmryspo" localSheetId="11" hidden="1">{#N/A,#N/A,FALSE,"informes"}</definedName>
    <definedName name="vknmryspo" localSheetId="17" hidden="1">{#N/A,#N/A,FALSE,"informes"}</definedName>
    <definedName name="vknmryspo" localSheetId="18" hidden="1">{#N/A,#N/A,FALSE,"informes"}</definedName>
    <definedName name="vknmryspo" localSheetId="19" hidden="1">{#N/A,#N/A,FALSE,"informes"}</definedName>
    <definedName name="vknmryspo" localSheetId="2" hidden="1">{#N/A,#N/A,FALSE,"informes"}</definedName>
    <definedName name="vknmryspo" localSheetId="20" hidden="1">{#N/A,#N/A,FALSE,"informes"}</definedName>
    <definedName name="vknmryspo" localSheetId="21" hidden="1">{#N/A,#N/A,FALSE,"informes"}</definedName>
    <definedName name="vknmryspo" localSheetId="22" hidden="1">{#N/A,#N/A,FALSE,"informes"}</definedName>
    <definedName name="vknmryspo" localSheetId="23" hidden="1">{#N/A,#N/A,FALSE,"informes"}</definedName>
    <definedName name="vknmryspo" localSheetId="24" hidden="1">{#N/A,#N/A,FALSE,"informes"}</definedName>
    <definedName name="vknmryspo" localSheetId="3" hidden="1">{#N/A,#N/A,FALSE,"informes"}</definedName>
    <definedName name="vknmryspo" localSheetId="4" hidden="1">{#N/A,#N/A,FALSE,"informes"}</definedName>
    <definedName name="vknmryspo" localSheetId="5" hidden="1">{#N/A,#N/A,FALSE,"informes"}</definedName>
    <definedName name="vknmryspo" localSheetId="6" hidden="1">{#N/A,#N/A,FALSE,"informes"}</definedName>
    <definedName name="vknmryspo" localSheetId="7" hidden="1">{#N/A,#N/A,FALSE,"informes"}</definedName>
    <definedName name="vknmryspo" localSheetId="8" hidden="1">{#N/A,#N/A,FALSE,"informes"}</definedName>
    <definedName name="vknmryspo" localSheetId="9" hidden="1">{#N/A,#N/A,FALSE,"informes"}</definedName>
    <definedName name="vknmryspo" localSheetId="0" hidden="1">{#N/A,#N/A,FALSE,"informes"}</definedName>
    <definedName name="vknmryspo" localSheetId="25" hidden="1">{#N/A,#N/A,FALSE,"informes"}</definedName>
    <definedName name="vknmryspo" localSheetId="34" hidden="1">{#N/A,#N/A,FALSE,"informes"}</definedName>
    <definedName name="vknmryspo" localSheetId="35" hidden="1">{#N/A,#N/A,FALSE,"informes"}</definedName>
    <definedName name="vknmryspo" localSheetId="36" hidden="1">{#N/A,#N/A,FALSE,"informes"}</definedName>
    <definedName name="vknmryspo" localSheetId="37" hidden="1">{#N/A,#N/A,FALSE,"informes"}</definedName>
    <definedName name="vknmryspo" localSheetId="38" hidden="1">{#N/A,#N/A,FALSE,"informes"}</definedName>
    <definedName name="vknmryspo" localSheetId="39" hidden="1">{#N/A,#N/A,FALSE,"informes"}</definedName>
    <definedName name="vknmryspo" localSheetId="40" hidden="1">{#N/A,#N/A,FALSE,"informes"}</definedName>
    <definedName name="vknmryspo" localSheetId="41" hidden="1">{#N/A,#N/A,FALSE,"informes"}</definedName>
    <definedName name="vknmryspo" localSheetId="42" hidden="1">{#N/A,#N/A,FALSE,"informes"}</definedName>
    <definedName name="vknmryspo" localSheetId="43" hidden="1">{#N/A,#N/A,FALSE,"informes"}</definedName>
    <definedName name="vknmryspo" localSheetId="26" hidden="1">{#N/A,#N/A,FALSE,"informes"}</definedName>
    <definedName name="vknmryspo" localSheetId="27" hidden="1">{#N/A,#N/A,FALSE,"informes"}</definedName>
    <definedName name="vknmryspo" localSheetId="28" hidden="1">{#N/A,#N/A,FALSE,"informes"}</definedName>
    <definedName name="vknmryspo" localSheetId="29" hidden="1">{#N/A,#N/A,FALSE,"informes"}</definedName>
    <definedName name="vknmryspo" localSheetId="30" hidden="1">{#N/A,#N/A,FALSE,"informes"}</definedName>
    <definedName name="vknmryspo" localSheetId="31" hidden="1">{#N/A,#N/A,FALSE,"informes"}</definedName>
    <definedName name="vknmryspo" localSheetId="32" hidden="1">{#N/A,#N/A,FALSE,"informes"}</definedName>
    <definedName name="vknmryspo" localSheetId="33" hidden="1">{#N/A,#N/A,FALSE,"informes"}</definedName>
    <definedName name="vknmryspo" hidden="1">{#N/A,#N/A,FALSE,"informes"}</definedName>
    <definedName name="VKNRSKNLRSJYÑKLNHJ" localSheetId="1" hidden="1">{"PAGOS DOLARES",#N/A,FALSE,"informes"}</definedName>
    <definedName name="VKNRSKNLRSJYÑKLNHJ" localSheetId="10" hidden="1">{"PAGOS DOLARES",#N/A,FALSE,"informes"}</definedName>
    <definedName name="VKNRSKNLRSJYÑKLNHJ" localSheetId="11" hidden="1">{"PAGOS DOLARES",#N/A,FALSE,"informes"}</definedName>
    <definedName name="VKNRSKNLRSJYÑKLNHJ" localSheetId="17" hidden="1">{"PAGOS DOLARES",#N/A,FALSE,"informes"}</definedName>
    <definedName name="VKNRSKNLRSJYÑKLNHJ" localSheetId="18" hidden="1">{"PAGOS DOLARES",#N/A,FALSE,"informes"}</definedName>
    <definedName name="VKNRSKNLRSJYÑKLNHJ" localSheetId="19" hidden="1">{"PAGOS DOLARES",#N/A,FALSE,"informes"}</definedName>
    <definedName name="VKNRSKNLRSJYÑKLNHJ" localSheetId="2" hidden="1">{"PAGOS DOLARES",#N/A,FALSE,"informes"}</definedName>
    <definedName name="VKNRSKNLRSJYÑKLNHJ" localSheetId="20" hidden="1">{"PAGOS DOLARES",#N/A,FALSE,"informes"}</definedName>
    <definedName name="VKNRSKNLRSJYÑKLNHJ" localSheetId="21" hidden="1">{"PAGOS DOLARES",#N/A,FALSE,"informes"}</definedName>
    <definedName name="VKNRSKNLRSJYÑKLNHJ" localSheetId="22" hidden="1">{"PAGOS DOLARES",#N/A,FALSE,"informes"}</definedName>
    <definedName name="VKNRSKNLRSJYÑKLNHJ" localSheetId="23" hidden="1">{"PAGOS DOLARES",#N/A,FALSE,"informes"}</definedName>
    <definedName name="VKNRSKNLRSJYÑKLNHJ" localSheetId="24" hidden="1">{"PAGOS DOLARES",#N/A,FALSE,"informes"}</definedName>
    <definedName name="VKNRSKNLRSJYÑKLNHJ" localSheetId="3" hidden="1">{"PAGOS DOLARES",#N/A,FALSE,"informes"}</definedName>
    <definedName name="VKNRSKNLRSJYÑKLNHJ" localSheetId="4" hidden="1">{"PAGOS DOLARES",#N/A,FALSE,"informes"}</definedName>
    <definedName name="VKNRSKNLRSJYÑKLNHJ" localSheetId="5" hidden="1">{"PAGOS DOLARES",#N/A,FALSE,"informes"}</definedName>
    <definedName name="VKNRSKNLRSJYÑKLNHJ" localSheetId="6" hidden="1">{"PAGOS DOLARES",#N/A,FALSE,"informes"}</definedName>
    <definedName name="VKNRSKNLRSJYÑKLNHJ" localSheetId="7" hidden="1">{"PAGOS DOLARES",#N/A,FALSE,"informes"}</definedName>
    <definedName name="VKNRSKNLRSJYÑKLNHJ" localSheetId="8" hidden="1">{"PAGOS DOLARES",#N/A,FALSE,"informes"}</definedName>
    <definedName name="VKNRSKNLRSJYÑKLNHJ" localSheetId="9" hidden="1">{"PAGOS DOLARES",#N/A,FALSE,"informes"}</definedName>
    <definedName name="VKNRSKNLRSJYÑKLNHJ" localSheetId="0" hidden="1">{"PAGOS DOLARES",#N/A,FALSE,"informes"}</definedName>
    <definedName name="VKNRSKNLRSJYÑKLNHJ" localSheetId="25" hidden="1">{"PAGOS DOLARES",#N/A,FALSE,"informes"}</definedName>
    <definedName name="VKNRSKNLRSJYÑKLNHJ" localSheetId="34" hidden="1">{"PAGOS DOLARES",#N/A,FALSE,"informes"}</definedName>
    <definedName name="VKNRSKNLRSJYÑKLNHJ" localSheetId="35" hidden="1">{"PAGOS DOLARES",#N/A,FALSE,"informes"}</definedName>
    <definedName name="VKNRSKNLRSJYÑKLNHJ" localSheetId="36" hidden="1">{"PAGOS DOLARES",#N/A,FALSE,"informes"}</definedName>
    <definedName name="VKNRSKNLRSJYÑKLNHJ" localSheetId="37" hidden="1">{"PAGOS DOLARES",#N/A,FALSE,"informes"}</definedName>
    <definedName name="VKNRSKNLRSJYÑKLNHJ" localSheetId="38" hidden="1">{"PAGOS DOLARES",#N/A,FALSE,"informes"}</definedName>
    <definedName name="VKNRSKNLRSJYÑKLNHJ" localSheetId="39" hidden="1">{"PAGOS DOLARES",#N/A,FALSE,"informes"}</definedName>
    <definedName name="VKNRSKNLRSJYÑKLNHJ" localSheetId="40" hidden="1">{"PAGOS DOLARES",#N/A,FALSE,"informes"}</definedName>
    <definedName name="VKNRSKNLRSJYÑKLNHJ" localSheetId="41" hidden="1">{"PAGOS DOLARES",#N/A,FALSE,"informes"}</definedName>
    <definedName name="VKNRSKNLRSJYÑKLNHJ" localSheetId="42" hidden="1">{"PAGOS DOLARES",#N/A,FALSE,"informes"}</definedName>
    <definedName name="VKNRSKNLRSJYÑKLNHJ" localSheetId="43" hidden="1">{"PAGOS DOLARES",#N/A,FALSE,"informes"}</definedName>
    <definedName name="VKNRSKNLRSJYÑKLNHJ" localSheetId="26" hidden="1">{"PAGOS DOLARES",#N/A,FALSE,"informes"}</definedName>
    <definedName name="VKNRSKNLRSJYÑKLNHJ" localSheetId="27" hidden="1">{"PAGOS DOLARES",#N/A,FALSE,"informes"}</definedName>
    <definedName name="VKNRSKNLRSJYÑKLNHJ" localSheetId="28" hidden="1">{"PAGOS DOLARES",#N/A,FALSE,"informes"}</definedName>
    <definedName name="VKNRSKNLRSJYÑKLNHJ" localSheetId="29" hidden="1">{"PAGOS DOLARES",#N/A,FALSE,"informes"}</definedName>
    <definedName name="VKNRSKNLRSJYÑKLNHJ" localSheetId="30" hidden="1">{"PAGOS DOLARES",#N/A,FALSE,"informes"}</definedName>
    <definedName name="VKNRSKNLRSJYÑKLNHJ" localSheetId="31" hidden="1">{"PAGOS DOLARES",#N/A,FALSE,"informes"}</definedName>
    <definedName name="VKNRSKNLRSJYÑKLNHJ" localSheetId="32" hidden="1">{"PAGOS DOLARES",#N/A,FALSE,"informes"}</definedName>
    <definedName name="VKNRSKNLRSJYÑKLNHJ" localSheetId="33" hidden="1">{"PAGOS DOLARES",#N/A,FALSE,"informes"}</definedName>
    <definedName name="VKNRSKNLRSJYÑKLNHJ" hidden="1">{"PAGOS DOLARES",#N/A,FALSE,"informes"}</definedName>
    <definedName name="VN_UVR_UVR">OFFSET(#REF!,0,0,COUNT(#REF!),1)</definedName>
    <definedName name="VV" localSheetId="1" hidden="1">{#N/A,#N/A,FALSE,"informes"}</definedName>
    <definedName name="VV" localSheetId="10" hidden="1">{#N/A,#N/A,FALSE,"informes"}</definedName>
    <definedName name="VV" localSheetId="11" hidden="1">{#N/A,#N/A,FALSE,"informes"}</definedName>
    <definedName name="VV" localSheetId="17" hidden="1">{#N/A,#N/A,FALSE,"informes"}</definedName>
    <definedName name="VV" localSheetId="18" hidden="1">{#N/A,#N/A,FALSE,"informes"}</definedName>
    <definedName name="VV" localSheetId="19" hidden="1">{#N/A,#N/A,FALSE,"informes"}</definedName>
    <definedName name="VV" localSheetId="2" hidden="1">{#N/A,#N/A,FALSE,"informes"}</definedName>
    <definedName name="VV" localSheetId="20" hidden="1">{#N/A,#N/A,FALSE,"informes"}</definedName>
    <definedName name="VV" localSheetId="21" hidden="1">{#N/A,#N/A,FALSE,"informes"}</definedName>
    <definedName name="VV" localSheetId="22" hidden="1">{#N/A,#N/A,FALSE,"informes"}</definedName>
    <definedName name="VV" localSheetId="23" hidden="1">{#N/A,#N/A,FALSE,"informes"}</definedName>
    <definedName name="VV" localSheetId="24" hidden="1">{#N/A,#N/A,FALSE,"informes"}</definedName>
    <definedName name="VV" localSheetId="3" hidden="1">{#N/A,#N/A,FALSE,"informes"}</definedName>
    <definedName name="VV" localSheetId="4" hidden="1">{#N/A,#N/A,FALSE,"informes"}</definedName>
    <definedName name="VV" localSheetId="5" hidden="1">{#N/A,#N/A,FALSE,"informes"}</definedName>
    <definedName name="VV" localSheetId="6" hidden="1">{#N/A,#N/A,FALSE,"informes"}</definedName>
    <definedName name="VV" localSheetId="7" hidden="1">{#N/A,#N/A,FALSE,"informes"}</definedName>
    <definedName name="VV" localSheetId="8" hidden="1">{#N/A,#N/A,FALSE,"informes"}</definedName>
    <definedName name="VV" localSheetId="9" hidden="1">{#N/A,#N/A,FALSE,"informes"}</definedName>
    <definedName name="VV" localSheetId="0" hidden="1">{#N/A,#N/A,FALSE,"informes"}</definedName>
    <definedName name="VV" localSheetId="25" hidden="1">{#N/A,#N/A,FALSE,"informes"}</definedName>
    <definedName name="VV" localSheetId="34" hidden="1">{#N/A,#N/A,FALSE,"informes"}</definedName>
    <definedName name="VV" localSheetId="35" hidden="1">{#N/A,#N/A,FALSE,"informes"}</definedName>
    <definedName name="VV" localSheetId="36" hidden="1">{#N/A,#N/A,FALSE,"informes"}</definedName>
    <definedName name="VV" localSheetId="37" hidden="1">{#N/A,#N/A,FALSE,"informes"}</definedName>
    <definedName name="VV" localSheetId="38" hidden="1">{#N/A,#N/A,FALSE,"informes"}</definedName>
    <definedName name="VV" localSheetId="39" hidden="1">{#N/A,#N/A,FALSE,"informes"}</definedName>
    <definedName name="VV" localSheetId="40" hidden="1">{#N/A,#N/A,FALSE,"informes"}</definedName>
    <definedName name="VV" localSheetId="41" hidden="1">{#N/A,#N/A,FALSE,"informes"}</definedName>
    <definedName name="VV" localSheetId="42" hidden="1">{#N/A,#N/A,FALSE,"informes"}</definedName>
    <definedName name="VV" localSheetId="43" hidden="1">{#N/A,#N/A,FALSE,"informes"}</definedName>
    <definedName name="VV" localSheetId="26" hidden="1">{#N/A,#N/A,FALSE,"informes"}</definedName>
    <definedName name="VV" localSheetId="27" hidden="1">{#N/A,#N/A,FALSE,"informes"}</definedName>
    <definedName name="VV" localSheetId="28" hidden="1">{#N/A,#N/A,FALSE,"informes"}</definedName>
    <definedName name="VV" localSheetId="29" hidden="1">{#N/A,#N/A,FALSE,"informes"}</definedName>
    <definedName name="VV" localSheetId="30" hidden="1">{#N/A,#N/A,FALSE,"informes"}</definedName>
    <definedName name="VV" localSheetId="31" hidden="1">{#N/A,#N/A,FALSE,"informes"}</definedName>
    <definedName name="VV" localSheetId="32" hidden="1">{#N/A,#N/A,FALSE,"informes"}</definedName>
    <definedName name="VV" localSheetId="33" hidden="1">{#N/A,#N/A,FALSE,"informes"}</definedName>
    <definedName name="VV" hidden="1">{#N/A,#N/A,FALSE,"informes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UDEC." localSheetId="1" hidden="1">{#N/A,#N/A,FALSE,"ACUM-REAL"}</definedName>
    <definedName name="wrn.ACUDEC." localSheetId="10" hidden="1">{#N/A,#N/A,FALSE,"ACUM-REAL"}</definedName>
    <definedName name="wrn.ACUDEC." localSheetId="11" hidden="1">{#N/A,#N/A,FALSE,"ACUM-REAL"}</definedName>
    <definedName name="wrn.ACUDEC." localSheetId="17" hidden="1">{#N/A,#N/A,FALSE,"ACUM-REAL"}</definedName>
    <definedName name="wrn.ACUDEC." localSheetId="18" hidden="1">{#N/A,#N/A,FALSE,"ACUM-REAL"}</definedName>
    <definedName name="wrn.ACUDEC." localSheetId="19" hidden="1">{#N/A,#N/A,FALSE,"ACUM-REAL"}</definedName>
    <definedName name="wrn.ACUDEC." localSheetId="2" hidden="1">{#N/A,#N/A,FALSE,"ACUM-REAL"}</definedName>
    <definedName name="wrn.ACUDEC." localSheetId="20" hidden="1">{#N/A,#N/A,FALSE,"ACUM-REAL"}</definedName>
    <definedName name="wrn.ACUDEC." localSheetId="21" hidden="1">{#N/A,#N/A,FALSE,"ACUM-REAL"}</definedName>
    <definedName name="wrn.ACUDEC." localSheetId="22" hidden="1">{#N/A,#N/A,FALSE,"ACUM-REAL"}</definedName>
    <definedName name="wrn.ACUDEC." localSheetId="23" hidden="1">{#N/A,#N/A,FALSE,"ACUM-REAL"}</definedName>
    <definedName name="wrn.ACUDEC." localSheetId="24" hidden="1">{#N/A,#N/A,FALSE,"ACUM-REAL"}</definedName>
    <definedName name="wrn.ACUDEC." localSheetId="3" hidden="1">{#N/A,#N/A,FALSE,"ACUM-REAL"}</definedName>
    <definedName name="wrn.ACUDEC." localSheetId="4" hidden="1">{#N/A,#N/A,FALSE,"ACUM-REAL"}</definedName>
    <definedName name="wrn.ACUDEC." localSheetId="5" hidden="1">{#N/A,#N/A,FALSE,"ACUM-REAL"}</definedName>
    <definedName name="wrn.ACUDEC." localSheetId="6" hidden="1">{#N/A,#N/A,FALSE,"ACUM-REAL"}</definedName>
    <definedName name="wrn.ACUDEC." localSheetId="7" hidden="1">{#N/A,#N/A,FALSE,"ACUM-REAL"}</definedName>
    <definedName name="wrn.ACUDEC." localSheetId="8" hidden="1">{#N/A,#N/A,FALSE,"ACUM-REAL"}</definedName>
    <definedName name="wrn.ACUDEC." localSheetId="9" hidden="1">{#N/A,#N/A,FALSE,"ACUM-REAL"}</definedName>
    <definedName name="wrn.ACUDEC." localSheetId="0" hidden="1">{#N/A,#N/A,FALSE,"ACUM-REAL"}</definedName>
    <definedName name="wrn.ACUDEC." localSheetId="25" hidden="1">{#N/A,#N/A,FALSE,"ACUM-REAL"}</definedName>
    <definedName name="wrn.ACUDEC." localSheetId="34" hidden="1">{#N/A,#N/A,FALSE,"ACUM-REAL"}</definedName>
    <definedName name="wrn.ACUDEC." localSheetId="35" hidden="1">{#N/A,#N/A,FALSE,"ACUM-REAL"}</definedName>
    <definedName name="wrn.ACUDEC." localSheetId="36" hidden="1">{#N/A,#N/A,FALSE,"ACUM-REAL"}</definedName>
    <definedName name="wrn.ACUDEC." localSheetId="37" hidden="1">{#N/A,#N/A,FALSE,"ACUM-REAL"}</definedName>
    <definedName name="wrn.ACUDEC." localSheetId="38" hidden="1">{#N/A,#N/A,FALSE,"ACUM-REAL"}</definedName>
    <definedName name="wrn.ACUDEC." localSheetId="39" hidden="1">{#N/A,#N/A,FALSE,"ACUM-REAL"}</definedName>
    <definedName name="wrn.ACUDEC." localSheetId="40" hidden="1">{#N/A,#N/A,FALSE,"ACUM-REAL"}</definedName>
    <definedName name="wrn.ACUDEC." localSheetId="41" hidden="1">{#N/A,#N/A,FALSE,"ACUM-REAL"}</definedName>
    <definedName name="wrn.ACUDEC." localSheetId="42" hidden="1">{#N/A,#N/A,FALSE,"ACUM-REAL"}</definedName>
    <definedName name="wrn.ACUDEC." localSheetId="43" hidden="1">{#N/A,#N/A,FALSE,"ACUM-REAL"}</definedName>
    <definedName name="wrn.ACUDEC." localSheetId="26" hidden="1">{#N/A,#N/A,FALSE,"ACUM-REAL"}</definedName>
    <definedName name="wrn.ACUDEC." localSheetId="27" hidden="1">{#N/A,#N/A,FALSE,"ACUM-REAL"}</definedName>
    <definedName name="wrn.ACUDEC." localSheetId="28" hidden="1">{#N/A,#N/A,FALSE,"ACUM-REAL"}</definedName>
    <definedName name="wrn.ACUDEC." localSheetId="29" hidden="1">{#N/A,#N/A,FALSE,"ACUM-REAL"}</definedName>
    <definedName name="wrn.ACUDEC." localSheetId="30" hidden="1">{#N/A,#N/A,FALSE,"ACUM-REAL"}</definedName>
    <definedName name="wrn.ACUDEC." localSheetId="31" hidden="1">{#N/A,#N/A,FALSE,"ACUM-REAL"}</definedName>
    <definedName name="wrn.ACUDEC." localSheetId="32" hidden="1">{#N/A,#N/A,FALSE,"ACUM-REAL"}</definedName>
    <definedName name="wrn.ACUDEC." localSheetId="33" hidden="1">{#N/A,#N/A,FALSE,"ACUM-REAL"}</definedName>
    <definedName name="wrn.ACUDEC." hidden="1">{#N/A,#N/A,FALSE,"ACUM-REAL"}</definedName>
    <definedName name="wrn.annual." localSheetId="1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1" hidden="1">{"annual-cbr",#N/A,FALSE,"CENTBANK";"annual(banks)",#N/A,FALSE,"COMBANKS"}</definedName>
    <definedName name="wrn.annual." localSheetId="17" hidden="1">{"annual-cbr",#N/A,FALSE,"CENTBANK";"annual(banks)",#N/A,FALSE,"COMBANKS"}</definedName>
    <definedName name="wrn.annual." localSheetId="18" hidden="1">{"annual-cbr",#N/A,FALSE,"CENTBANK";"annual(banks)",#N/A,FALSE,"COMBANKS"}</definedName>
    <definedName name="wrn.annual." localSheetId="19" hidden="1">{"annual-cbr",#N/A,FALSE,"CENTBANK";"annual(banks)",#N/A,FALSE,"COMBANKS"}</definedName>
    <definedName name="wrn.annual." localSheetId="2" hidden="1">{"annual-cbr",#N/A,FALSE,"CENTBANK";"annual(banks)",#N/A,FALSE,"COMBANKS"}</definedName>
    <definedName name="wrn.annual." localSheetId="20" hidden="1">{"annual-cbr",#N/A,FALSE,"CENTBANK";"annual(banks)",#N/A,FALSE,"COMBANKS"}</definedName>
    <definedName name="wrn.annual." localSheetId="21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localSheetId="23" hidden="1">{"annual-cbr",#N/A,FALSE,"CENTBANK";"annual(banks)",#N/A,FALSE,"COMBANKS"}</definedName>
    <definedName name="wrn.annual." localSheetId="24" hidden="1">{"annual-cbr",#N/A,FALSE,"CENTBANK";"annual(banks)",#N/A,FALSE,"COMBANKS"}</definedName>
    <definedName name="wrn.annual." localSheetId="3" hidden="1">{"annual-cbr",#N/A,FALSE,"CENTBANK";"annual(banks)",#N/A,FALSE,"COMBANKS"}</definedName>
    <definedName name="wrn.annual." localSheetId="4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7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0" hidden="1">{"annual-cbr",#N/A,FALSE,"CENTBANK";"annual(banks)",#N/A,FALSE,"COMBANKS"}</definedName>
    <definedName name="wrn.annual." localSheetId="25" hidden="1">{"annual-cbr",#N/A,FALSE,"CENTBANK";"annual(banks)",#N/A,FALSE,"COMBANKS"}</definedName>
    <definedName name="wrn.annual." localSheetId="34" hidden="1">{"annual-cbr",#N/A,FALSE,"CENTBANK";"annual(banks)",#N/A,FALSE,"COMBANKS"}</definedName>
    <definedName name="wrn.annual." localSheetId="35" hidden="1">{"annual-cbr",#N/A,FALSE,"CENTBANK";"annual(banks)",#N/A,FALSE,"COMBANKS"}</definedName>
    <definedName name="wrn.annual." localSheetId="36" hidden="1">{"annual-cbr",#N/A,FALSE,"CENTBANK";"annual(banks)",#N/A,FALSE,"COMBANKS"}</definedName>
    <definedName name="wrn.annual." localSheetId="37" hidden="1">{"annual-cbr",#N/A,FALSE,"CENTBANK";"annual(banks)",#N/A,FALSE,"COMBANKS"}</definedName>
    <definedName name="wrn.annual." localSheetId="38" hidden="1">{"annual-cbr",#N/A,FALSE,"CENTBANK";"annual(banks)",#N/A,FALSE,"COMBANKS"}</definedName>
    <definedName name="wrn.annual." localSheetId="39" hidden="1">{"annual-cbr",#N/A,FALSE,"CENTBANK";"annual(banks)",#N/A,FALSE,"COMBANKS"}</definedName>
    <definedName name="wrn.annual." localSheetId="40" hidden="1">{"annual-cbr",#N/A,FALSE,"CENTBANK";"annual(banks)",#N/A,FALSE,"COMBANKS"}</definedName>
    <definedName name="wrn.annual." localSheetId="41" hidden="1">{"annual-cbr",#N/A,FALSE,"CENTBANK";"annual(banks)",#N/A,FALSE,"COMBANKS"}</definedName>
    <definedName name="wrn.annual." localSheetId="42" hidden="1">{"annual-cbr",#N/A,FALSE,"CENTBANK";"annual(banks)",#N/A,FALSE,"COMBANKS"}</definedName>
    <definedName name="wrn.annual." localSheetId="43" hidden="1">{"annual-cbr",#N/A,FALSE,"CENTBANK";"annual(banks)",#N/A,FALSE,"COMBANKS"}</definedName>
    <definedName name="wrn.annual." localSheetId="26" hidden="1">{"annual-cbr",#N/A,FALSE,"CENTBANK";"annual(banks)",#N/A,FALSE,"COMBANKS"}</definedName>
    <definedName name="wrn.annual." localSheetId="27" hidden="1">{"annual-cbr",#N/A,FALSE,"CENTBANK";"annual(banks)",#N/A,FALSE,"COMBANKS"}</definedName>
    <definedName name="wrn.annual." localSheetId="28" hidden="1">{"annual-cbr",#N/A,FALSE,"CENTBANK";"annual(banks)",#N/A,FALSE,"COMBANKS"}</definedName>
    <definedName name="wrn.annual." localSheetId="29" hidden="1">{"annual-cbr",#N/A,FALSE,"CENTBANK";"annual(banks)",#N/A,FALSE,"COMBANKS"}</definedName>
    <definedName name="wrn.annual." localSheetId="30" hidden="1">{"annual-cbr",#N/A,FALSE,"CENTBANK";"annual(banks)",#N/A,FALSE,"COMBANKS"}</definedName>
    <definedName name="wrn.annual." localSheetId="31" hidden="1">{"annual-cbr",#N/A,FALSE,"CENTBANK";"annual(banks)",#N/A,FALSE,"COMBANKS"}</definedName>
    <definedName name="wrn.annual." localSheetId="32" hidden="1">{"annual-cbr",#N/A,FALSE,"CENTBANK";"annual(banks)",#N/A,FALSE,"COMBANKS"}</definedName>
    <definedName name="wrn.annual." localSheetId="33" hidden="1">{"annual-cbr",#N/A,FALSE,"CENTBANK";"annual(banks)",#N/A,FALSE,"COMBANKS"}</definedName>
    <definedName name="wrn.annual." hidden="1">{"annual-cbr",#N/A,FALSE,"CENTBANK";"annual(banks)",#N/A,FALSE,"COMBANKS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U." localSheetId="1" hidden="1">{#N/A,#N/A,FALSE,"INCON"}</definedName>
    <definedName name="wrn.BU." localSheetId="10" hidden="1">{#N/A,#N/A,FALSE,"INCON"}</definedName>
    <definedName name="wrn.BU." localSheetId="11" hidden="1">{#N/A,#N/A,FALSE,"INCON"}</definedName>
    <definedName name="wrn.BU." localSheetId="17" hidden="1">{#N/A,#N/A,FALSE,"INCON"}</definedName>
    <definedName name="wrn.BU." localSheetId="18" hidden="1">{#N/A,#N/A,FALSE,"INCON"}</definedName>
    <definedName name="wrn.BU." localSheetId="19" hidden="1">{#N/A,#N/A,FALSE,"INCON"}</definedName>
    <definedName name="wrn.BU." localSheetId="2" hidden="1">{#N/A,#N/A,FALSE,"INCON"}</definedName>
    <definedName name="wrn.BU." localSheetId="20" hidden="1">{#N/A,#N/A,FALSE,"INCON"}</definedName>
    <definedName name="wrn.BU." localSheetId="21" hidden="1">{#N/A,#N/A,FALSE,"INCON"}</definedName>
    <definedName name="wrn.BU." localSheetId="22" hidden="1">{#N/A,#N/A,FALSE,"INCON"}</definedName>
    <definedName name="wrn.BU." localSheetId="23" hidden="1">{#N/A,#N/A,FALSE,"INCON"}</definedName>
    <definedName name="wrn.BU." localSheetId="24" hidden="1">{#N/A,#N/A,FALSE,"INCON"}</definedName>
    <definedName name="wrn.BU." localSheetId="3" hidden="1">{#N/A,#N/A,FALSE,"INCON"}</definedName>
    <definedName name="wrn.BU." localSheetId="4" hidden="1">{#N/A,#N/A,FALSE,"INCON"}</definedName>
    <definedName name="wrn.BU." localSheetId="5" hidden="1">{#N/A,#N/A,FALSE,"INCON"}</definedName>
    <definedName name="wrn.BU." localSheetId="6" hidden="1">{#N/A,#N/A,FALSE,"INCON"}</definedName>
    <definedName name="wrn.BU." localSheetId="7" hidden="1">{#N/A,#N/A,FALSE,"INCON"}</definedName>
    <definedName name="wrn.BU." localSheetId="8" hidden="1">{#N/A,#N/A,FALSE,"INCON"}</definedName>
    <definedName name="wrn.BU." localSheetId="9" hidden="1">{#N/A,#N/A,FALSE,"INCON"}</definedName>
    <definedName name="wrn.BU." localSheetId="0" hidden="1">{#N/A,#N/A,FALSE,"INCON"}</definedName>
    <definedName name="wrn.BU." localSheetId="25" hidden="1">{#N/A,#N/A,FALSE,"INCON"}</definedName>
    <definedName name="wrn.BU." localSheetId="34" hidden="1">{#N/A,#N/A,FALSE,"INCON"}</definedName>
    <definedName name="wrn.BU." localSheetId="35" hidden="1">{#N/A,#N/A,FALSE,"INCON"}</definedName>
    <definedName name="wrn.BU." localSheetId="36" hidden="1">{#N/A,#N/A,FALSE,"INCON"}</definedName>
    <definedName name="wrn.BU." localSheetId="37" hidden="1">{#N/A,#N/A,FALSE,"INCON"}</definedName>
    <definedName name="wrn.BU." localSheetId="38" hidden="1">{#N/A,#N/A,FALSE,"INCON"}</definedName>
    <definedName name="wrn.BU." localSheetId="39" hidden="1">{#N/A,#N/A,FALSE,"INCON"}</definedName>
    <definedName name="wrn.BU." localSheetId="40" hidden="1">{#N/A,#N/A,FALSE,"INCON"}</definedName>
    <definedName name="wrn.BU." localSheetId="41" hidden="1">{#N/A,#N/A,FALSE,"INCON"}</definedName>
    <definedName name="wrn.BU." localSheetId="42" hidden="1">{#N/A,#N/A,FALSE,"INCON"}</definedName>
    <definedName name="wrn.BU." localSheetId="43" hidden="1">{#N/A,#N/A,FALSE,"INCON"}</definedName>
    <definedName name="wrn.BU." localSheetId="26" hidden="1">{#N/A,#N/A,FALSE,"INCON"}</definedName>
    <definedName name="wrn.BU." localSheetId="27" hidden="1">{#N/A,#N/A,FALSE,"INCON"}</definedName>
    <definedName name="wrn.BU." localSheetId="28" hidden="1">{#N/A,#N/A,FALSE,"INCON"}</definedName>
    <definedName name="wrn.BU." localSheetId="29" hidden="1">{#N/A,#N/A,FALSE,"INCON"}</definedName>
    <definedName name="wrn.BU." localSheetId="30" hidden="1">{#N/A,#N/A,FALSE,"INCON"}</definedName>
    <definedName name="wrn.BU." localSheetId="31" hidden="1">{#N/A,#N/A,FALSE,"INCON"}</definedName>
    <definedName name="wrn.BU." localSheetId="32" hidden="1">{#N/A,#N/A,FALSE,"INCON"}</definedName>
    <definedName name="wrn.BU." localSheetId="33" hidden="1">{#N/A,#N/A,FALSE,"INCON"}</definedName>
    <definedName name="wrn.BU." hidden="1">{#N/A,#N/A,FALSE,"INCON"}</definedName>
    <definedName name="wrn.eaab." localSheetId="1" hidden="1">{"eaab",#N/A,FALSE,"EAAB"}</definedName>
    <definedName name="wrn.eaab." localSheetId="10" hidden="1">{"eaab",#N/A,FALSE,"EAAB"}</definedName>
    <definedName name="wrn.eaab." localSheetId="11" hidden="1">{"eaab",#N/A,FALSE,"EAAB"}</definedName>
    <definedName name="wrn.eaab." localSheetId="17" hidden="1">{"eaab",#N/A,FALSE,"EAAB"}</definedName>
    <definedName name="wrn.eaab." localSheetId="18" hidden="1">{"eaab",#N/A,FALSE,"EAAB"}</definedName>
    <definedName name="wrn.eaab." localSheetId="19" hidden="1">{"eaab",#N/A,FALSE,"EAAB"}</definedName>
    <definedName name="wrn.eaab." localSheetId="2" hidden="1">{"eaab",#N/A,FALSE,"EAAB"}</definedName>
    <definedName name="wrn.eaab." localSheetId="20" hidden="1">{"eaab",#N/A,FALSE,"EAAB"}</definedName>
    <definedName name="wrn.eaab." localSheetId="21" hidden="1">{"eaab",#N/A,FALSE,"EAAB"}</definedName>
    <definedName name="wrn.eaab." localSheetId="22" hidden="1">{"eaab",#N/A,FALSE,"EAAB"}</definedName>
    <definedName name="wrn.eaab." localSheetId="23" hidden="1">{"eaab",#N/A,FALSE,"EAAB"}</definedName>
    <definedName name="wrn.eaab." localSheetId="24" hidden="1">{"eaab",#N/A,FALSE,"EAAB"}</definedName>
    <definedName name="wrn.eaab." localSheetId="3" hidden="1">{"eaab",#N/A,FALSE,"EAAB"}</definedName>
    <definedName name="wrn.eaab." localSheetId="4" hidden="1">{"eaab",#N/A,FALSE,"EAAB"}</definedName>
    <definedName name="wrn.eaab." localSheetId="5" hidden="1">{"eaab",#N/A,FALSE,"EAAB"}</definedName>
    <definedName name="wrn.eaab." localSheetId="6" hidden="1">{"eaab",#N/A,FALSE,"EAAB"}</definedName>
    <definedName name="wrn.eaab." localSheetId="7" hidden="1">{"eaab",#N/A,FALSE,"EAAB"}</definedName>
    <definedName name="wrn.eaab." localSheetId="8" hidden="1">{"eaab",#N/A,FALSE,"EAAB"}</definedName>
    <definedName name="wrn.eaab." localSheetId="9" hidden="1">{"eaab",#N/A,FALSE,"EAAB"}</definedName>
    <definedName name="wrn.eaab." localSheetId="0" hidden="1">{"eaab",#N/A,FALSE,"EAAB"}</definedName>
    <definedName name="wrn.eaab." localSheetId="25" hidden="1">{"eaab",#N/A,FALSE,"EAAB"}</definedName>
    <definedName name="wrn.eaab." localSheetId="34" hidden="1">{"eaab",#N/A,FALSE,"EAAB"}</definedName>
    <definedName name="wrn.eaab." localSheetId="35" hidden="1">{"eaab",#N/A,FALSE,"EAAB"}</definedName>
    <definedName name="wrn.eaab." localSheetId="36" hidden="1">{"eaab",#N/A,FALSE,"EAAB"}</definedName>
    <definedName name="wrn.eaab." localSheetId="37" hidden="1">{"eaab",#N/A,FALSE,"EAAB"}</definedName>
    <definedName name="wrn.eaab." localSheetId="38" hidden="1">{"eaab",#N/A,FALSE,"EAAB"}</definedName>
    <definedName name="wrn.eaab." localSheetId="39" hidden="1">{"eaab",#N/A,FALSE,"EAAB"}</definedName>
    <definedName name="wrn.eaab." localSheetId="40" hidden="1">{"eaab",#N/A,FALSE,"EAAB"}</definedName>
    <definedName name="wrn.eaab." localSheetId="41" hidden="1">{"eaab",#N/A,FALSE,"EAAB"}</definedName>
    <definedName name="wrn.eaab." localSheetId="42" hidden="1">{"eaab",#N/A,FALSE,"EAAB"}</definedName>
    <definedName name="wrn.eaab." localSheetId="43" hidden="1">{"eaab",#N/A,FALSE,"EAAB"}</definedName>
    <definedName name="wrn.eaab." localSheetId="26" hidden="1">{"eaab",#N/A,FALSE,"EAAB"}</definedName>
    <definedName name="wrn.eaab." localSheetId="27" hidden="1">{"eaab",#N/A,FALSE,"EAAB"}</definedName>
    <definedName name="wrn.eaab." localSheetId="28" hidden="1">{"eaab",#N/A,FALSE,"EAAB"}</definedName>
    <definedName name="wrn.eaab." localSheetId="29" hidden="1">{"eaab",#N/A,FALSE,"EAAB"}</definedName>
    <definedName name="wrn.eaab." localSheetId="30" hidden="1">{"eaab",#N/A,FALSE,"EAAB"}</definedName>
    <definedName name="wrn.eaab." localSheetId="31" hidden="1">{"eaab",#N/A,FALSE,"EAAB"}</definedName>
    <definedName name="wrn.eaab." localSheetId="32" hidden="1">{"eaab",#N/A,FALSE,"EAAB"}</definedName>
    <definedName name="wrn.eaab." localSheetId="33" hidden="1">{"eaab",#N/A,FALSE,"EAAB"}</definedName>
    <definedName name="wrn.eaab." hidden="1">{"eaab",#N/A,FALSE,"EAAB"}</definedName>
    <definedName name="wrn.emca." localSheetId="1" hidden="1">{"emca",#N/A,FALSE,"EMCA"}</definedName>
    <definedName name="wrn.emca." localSheetId="10" hidden="1">{"emca",#N/A,FALSE,"EMCA"}</definedName>
    <definedName name="wrn.emca." localSheetId="11" hidden="1">{"emca",#N/A,FALSE,"EMCA"}</definedName>
    <definedName name="wrn.emca." localSheetId="17" hidden="1">{"emca",#N/A,FALSE,"EMCA"}</definedName>
    <definedName name="wrn.emca." localSheetId="18" hidden="1">{"emca",#N/A,FALSE,"EMCA"}</definedName>
    <definedName name="wrn.emca." localSheetId="19" hidden="1">{"emca",#N/A,FALSE,"EMCA"}</definedName>
    <definedName name="wrn.emca." localSheetId="2" hidden="1">{"emca",#N/A,FALSE,"EMCA"}</definedName>
    <definedName name="wrn.emca." localSheetId="20" hidden="1">{"emca",#N/A,FALSE,"EMCA"}</definedName>
    <definedName name="wrn.emca." localSheetId="21" hidden="1">{"emca",#N/A,FALSE,"EMCA"}</definedName>
    <definedName name="wrn.emca." localSheetId="22" hidden="1">{"emca",#N/A,FALSE,"EMCA"}</definedName>
    <definedName name="wrn.emca." localSheetId="23" hidden="1">{"emca",#N/A,FALSE,"EMCA"}</definedName>
    <definedName name="wrn.emca." localSheetId="24" hidden="1">{"emca",#N/A,FALSE,"EMCA"}</definedName>
    <definedName name="wrn.emca." localSheetId="3" hidden="1">{"emca",#N/A,FALSE,"EMCA"}</definedName>
    <definedName name="wrn.emca." localSheetId="4" hidden="1">{"emca",#N/A,FALSE,"EMCA"}</definedName>
    <definedName name="wrn.emca." localSheetId="5" hidden="1">{"emca",#N/A,FALSE,"EMCA"}</definedName>
    <definedName name="wrn.emca." localSheetId="6" hidden="1">{"emca",#N/A,FALSE,"EMCA"}</definedName>
    <definedName name="wrn.emca." localSheetId="7" hidden="1">{"emca",#N/A,FALSE,"EMCA"}</definedName>
    <definedName name="wrn.emca." localSheetId="8" hidden="1">{"emca",#N/A,FALSE,"EMCA"}</definedName>
    <definedName name="wrn.emca." localSheetId="9" hidden="1">{"emca",#N/A,FALSE,"EMCA"}</definedName>
    <definedName name="wrn.emca." localSheetId="0" hidden="1">{"emca",#N/A,FALSE,"EMCA"}</definedName>
    <definedName name="wrn.emca." localSheetId="25" hidden="1">{"emca",#N/A,FALSE,"EMCA"}</definedName>
    <definedName name="wrn.emca." localSheetId="34" hidden="1">{"emca",#N/A,FALSE,"EMCA"}</definedName>
    <definedName name="wrn.emca." localSheetId="35" hidden="1">{"emca",#N/A,FALSE,"EMCA"}</definedName>
    <definedName name="wrn.emca." localSheetId="36" hidden="1">{"emca",#N/A,FALSE,"EMCA"}</definedName>
    <definedName name="wrn.emca." localSheetId="37" hidden="1">{"emca",#N/A,FALSE,"EMCA"}</definedName>
    <definedName name="wrn.emca." localSheetId="38" hidden="1">{"emca",#N/A,FALSE,"EMCA"}</definedName>
    <definedName name="wrn.emca." localSheetId="39" hidden="1">{"emca",#N/A,FALSE,"EMCA"}</definedName>
    <definedName name="wrn.emca." localSheetId="40" hidden="1">{"emca",#N/A,FALSE,"EMCA"}</definedName>
    <definedName name="wrn.emca." localSheetId="41" hidden="1">{"emca",#N/A,FALSE,"EMCA"}</definedName>
    <definedName name="wrn.emca." localSheetId="42" hidden="1">{"emca",#N/A,FALSE,"EMCA"}</definedName>
    <definedName name="wrn.emca." localSheetId="43" hidden="1">{"emca",#N/A,FALSE,"EMCA"}</definedName>
    <definedName name="wrn.emca." localSheetId="26" hidden="1">{"emca",#N/A,FALSE,"EMCA"}</definedName>
    <definedName name="wrn.emca." localSheetId="27" hidden="1">{"emca",#N/A,FALSE,"EMCA"}</definedName>
    <definedName name="wrn.emca." localSheetId="28" hidden="1">{"emca",#N/A,FALSE,"EMCA"}</definedName>
    <definedName name="wrn.emca." localSheetId="29" hidden="1">{"emca",#N/A,FALSE,"EMCA"}</definedName>
    <definedName name="wrn.emca." localSheetId="30" hidden="1">{"emca",#N/A,FALSE,"EMCA"}</definedName>
    <definedName name="wrn.emca." localSheetId="31" hidden="1">{"emca",#N/A,FALSE,"EMCA"}</definedName>
    <definedName name="wrn.emca." localSheetId="32" hidden="1">{"emca",#N/A,FALSE,"EMCA"}</definedName>
    <definedName name="wrn.emca." localSheetId="33" hidden="1">{"emca",#N/A,FALSE,"EMCA"}</definedName>
    <definedName name="wrn.emca." hidden="1">{"emca",#N/A,FALSE,"EMCA"}</definedName>
    <definedName name="wrn.epma." localSheetId="1" hidden="1">{"epma",#N/A,FALSE,"EPMA"}</definedName>
    <definedName name="wrn.epma." localSheetId="10" hidden="1">{"epma",#N/A,FALSE,"EPMA"}</definedName>
    <definedName name="wrn.epma." localSheetId="11" hidden="1">{"epma",#N/A,FALSE,"EPMA"}</definedName>
    <definedName name="wrn.epma." localSheetId="17" hidden="1">{"epma",#N/A,FALSE,"EPMA"}</definedName>
    <definedName name="wrn.epma." localSheetId="18" hidden="1">{"epma",#N/A,FALSE,"EPMA"}</definedName>
    <definedName name="wrn.epma." localSheetId="19" hidden="1">{"epma",#N/A,FALSE,"EPMA"}</definedName>
    <definedName name="wrn.epma." localSheetId="2" hidden="1">{"epma",#N/A,FALSE,"EPMA"}</definedName>
    <definedName name="wrn.epma." localSheetId="20" hidden="1">{"epma",#N/A,FALSE,"EPMA"}</definedName>
    <definedName name="wrn.epma." localSheetId="21" hidden="1">{"epma",#N/A,FALSE,"EPMA"}</definedName>
    <definedName name="wrn.epma." localSheetId="22" hidden="1">{"epma",#N/A,FALSE,"EPMA"}</definedName>
    <definedName name="wrn.epma." localSheetId="23" hidden="1">{"epma",#N/A,FALSE,"EPMA"}</definedName>
    <definedName name="wrn.epma." localSheetId="24" hidden="1">{"epma",#N/A,FALSE,"EPMA"}</definedName>
    <definedName name="wrn.epma." localSheetId="3" hidden="1">{"epma",#N/A,FALSE,"EPMA"}</definedName>
    <definedName name="wrn.epma." localSheetId="4" hidden="1">{"epma",#N/A,FALSE,"EPMA"}</definedName>
    <definedName name="wrn.epma." localSheetId="5" hidden="1">{"epma",#N/A,FALSE,"EPMA"}</definedName>
    <definedName name="wrn.epma." localSheetId="6" hidden="1">{"epma",#N/A,FALSE,"EPMA"}</definedName>
    <definedName name="wrn.epma." localSheetId="7" hidden="1">{"epma",#N/A,FALSE,"EPMA"}</definedName>
    <definedName name="wrn.epma." localSheetId="8" hidden="1">{"epma",#N/A,FALSE,"EPMA"}</definedName>
    <definedName name="wrn.epma." localSheetId="9" hidden="1">{"epma",#N/A,FALSE,"EPMA"}</definedName>
    <definedName name="wrn.epma." localSheetId="0" hidden="1">{"epma",#N/A,FALSE,"EPMA"}</definedName>
    <definedName name="wrn.epma." localSheetId="25" hidden="1">{"epma",#N/A,FALSE,"EPMA"}</definedName>
    <definedName name="wrn.epma." localSheetId="34" hidden="1">{"epma",#N/A,FALSE,"EPMA"}</definedName>
    <definedName name="wrn.epma." localSheetId="35" hidden="1">{"epma",#N/A,FALSE,"EPMA"}</definedName>
    <definedName name="wrn.epma." localSheetId="36" hidden="1">{"epma",#N/A,FALSE,"EPMA"}</definedName>
    <definedName name="wrn.epma." localSheetId="37" hidden="1">{"epma",#N/A,FALSE,"EPMA"}</definedName>
    <definedName name="wrn.epma." localSheetId="38" hidden="1">{"epma",#N/A,FALSE,"EPMA"}</definedName>
    <definedName name="wrn.epma." localSheetId="39" hidden="1">{"epma",#N/A,FALSE,"EPMA"}</definedName>
    <definedName name="wrn.epma." localSheetId="40" hidden="1">{"epma",#N/A,FALSE,"EPMA"}</definedName>
    <definedName name="wrn.epma." localSheetId="41" hidden="1">{"epma",#N/A,FALSE,"EPMA"}</definedName>
    <definedName name="wrn.epma." localSheetId="42" hidden="1">{"epma",#N/A,FALSE,"EPMA"}</definedName>
    <definedName name="wrn.epma." localSheetId="43" hidden="1">{"epma",#N/A,FALSE,"EPMA"}</definedName>
    <definedName name="wrn.epma." localSheetId="26" hidden="1">{"epma",#N/A,FALSE,"EPMA"}</definedName>
    <definedName name="wrn.epma." localSheetId="27" hidden="1">{"epma",#N/A,FALSE,"EPMA"}</definedName>
    <definedName name="wrn.epma." localSheetId="28" hidden="1">{"epma",#N/A,FALSE,"EPMA"}</definedName>
    <definedName name="wrn.epma." localSheetId="29" hidden="1">{"epma",#N/A,FALSE,"EPMA"}</definedName>
    <definedName name="wrn.epma." localSheetId="30" hidden="1">{"epma",#N/A,FALSE,"EPMA"}</definedName>
    <definedName name="wrn.epma." localSheetId="31" hidden="1">{"epma",#N/A,FALSE,"EPMA"}</definedName>
    <definedName name="wrn.epma." localSheetId="32" hidden="1">{"epma",#N/A,FALSE,"EPMA"}</definedName>
    <definedName name="wrn.epma." localSheetId="33" hidden="1">{"epma",#N/A,FALSE,"EPMA"}</definedName>
    <definedName name="wrn.epma." hidden="1">{"epma",#N/A,FALSE,"EPMA"}</definedName>
    <definedName name="wrn.INGRESOS._.DOLARES." localSheetId="1" hidden="1">{"INGRESOS DOLARES",#N/A,FALSE,"informes"}</definedName>
    <definedName name="wrn.INGRESOS._.DOLARES." localSheetId="10" hidden="1">{"INGRESOS DOLARES",#N/A,FALSE,"informes"}</definedName>
    <definedName name="wrn.INGRESOS._.DOLARES." localSheetId="11" hidden="1">{"INGRESOS DOLARES",#N/A,FALSE,"informes"}</definedName>
    <definedName name="wrn.INGRESOS._.DOLARES." localSheetId="17" hidden="1">{"INGRESOS DOLARES",#N/A,FALSE,"informes"}</definedName>
    <definedName name="wrn.INGRESOS._.DOLARES." localSheetId="18" hidden="1">{"INGRESOS DOLARES",#N/A,FALSE,"informes"}</definedName>
    <definedName name="wrn.INGRESOS._.DOLARES." localSheetId="19" hidden="1">{"INGRESOS DOLARES",#N/A,FALSE,"informes"}</definedName>
    <definedName name="wrn.INGRESOS._.DOLARES." localSheetId="2" hidden="1">{"INGRESOS DOLARES",#N/A,FALSE,"informes"}</definedName>
    <definedName name="wrn.INGRESOS._.DOLARES." localSheetId="20" hidden="1">{"INGRESOS DOLARES",#N/A,FALSE,"informes"}</definedName>
    <definedName name="wrn.INGRESOS._.DOLARES." localSheetId="21" hidden="1">{"INGRESOS DOLARES",#N/A,FALSE,"informes"}</definedName>
    <definedName name="wrn.INGRESOS._.DOLARES." localSheetId="22" hidden="1">{"INGRESOS DOLARES",#N/A,FALSE,"informes"}</definedName>
    <definedName name="wrn.INGRESOS._.DOLARES." localSheetId="23" hidden="1">{"INGRESOS DOLARES",#N/A,FALSE,"informes"}</definedName>
    <definedName name="wrn.INGRESOS._.DOLARES." localSheetId="24" hidden="1">{"INGRESOS DOLARES",#N/A,FALSE,"informes"}</definedName>
    <definedName name="wrn.INGRESOS._.DOLARES." localSheetId="3" hidden="1">{"INGRESOS DOLARES",#N/A,FALSE,"informes"}</definedName>
    <definedName name="wrn.INGRESOS._.DOLARES." localSheetId="4" hidden="1">{"INGRESOS DOLARES",#N/A,FALSE,"informes"}</definedName>
    <definedName name="wrn.INGRESOS._.DOLARES." localSheetId="5" hidden="1">{"INGRESOS DOLARES",#N/A,FALSE,"informes"}</definedName>
    <definedName name="wrn.INGRESOS._.DOLARES." localSheetId="6" hidden="1">{"INGRESOS DOLARES",#N/A,FALSE,"informes"}</definedName>
    <definedName name="wrn.INGRESOS._.DOLARES." localSheetId="7" hidden="1">{"INGRESOS DOLARES",#N/A,FALSE,"informes"}</definedName>
    <definedName name="wrn.INGRESOS._.DOLARES." localSheetId="8" hidden="1">{"INGRESOS DOLARES",#N/A,FALSE,"informes"}</definedName>
    <definedName name="wrn.INGRESOS._.DOLARES." localSheetId="9" hidden="1">{"INGRESOS DOLARES",#N/A,FALSE,"informes"}</definedName>
    <definedName name="wrn.INGRESOS._.DOLARES." localSheetId="0" hidden="1">{"INGRESOS DOLARES",#N/A,FALSE,"informes"}</definedName>
    <definedName name="wrn.INGRESOS._.DOLARES." localSheetId="25" hidden="1">{"INGRESOS DOLARES",#N/A,FALSE,"informes"}</definedName>
    <definedName name="wrn.INGRESOS._.DOLARES." localSheetId="34" hidden="1">{"INGRESOS DOLARES",#N/A,FALSE,"informes"}</definedName>
    <definedName name="wrn.INGRESOS._.DOLARES." localSheetId="35" hidden="1">{"INGRESOS DOLARES",#N/A,FALSE,"informes"}</definedName>
    <definedName name="wrn.INGRESOS._.DOLARES." localSheetId="36" hidden="1">{"INGRESOS DOLARES",#N/A,FALSE,"informes"}</definedName>
    <definedName name="wrn.INGRESOS._.DOLARES." localSheetId="37" hidden="1">{"INGRESOS DOLARES",#N/A,FALSE,"informes"}</definedName>
    <definedName name="wrn.INGRESOS._.DOLARES." localSheetId="38" hidden="1">{"INGRESOS DOLARES",#N/A,FALSE,"informes"}</definedName>
    <definedName name="wrn.INGRESOS._.DOLARES." localSheetId="39" hidden="1">{"INGRESOS DOLARES",#N/A,FALSE,"informes"}</definedName>
    <definedName name="wrn.INGRESOS._.DOLARES." localSheetId="40" hidden="1">{"INGRESOS DOLARES",#N/A,FALSE,"informes"}</definedName>
    <definedName name="wrn.INGRESOS._.DOLARES." localSheetId="41" hidden="1">{"INGRESOS DOLARES",#N/A,FALSE,"informes"}</definedName>
    <definedName name="wrn.INGRESOS._.DOLARES." localSheetId="42" hidden="1">{"INGRESOS DOLARES",#N/A,FALSE,"informes"}</definedName>
    <definedName name="wrn.INGRESOS._.DOLARES." localSheetId="43" hidden="1">{"INGRESOS DOLARES",#N/A,FALSE,"informes"}</definedName>
    <definedName name="wrn.INGRESOS._.DOLARES." localSheetId="26" hidden="1">{"INGRESOS DOLARES",#N/A,FALSE,"informes"}</definedName>
    <definedName name="wrn.INGRESOS._.DOLARES." localSheetId="27" hidden="1">{"INGRESOS DOLARES",#N/A,FALSE,"informes"}</definedName>
    <definedName name="wrn.INGRESOS._.DOLARES." localSheetId="28" hidden="1">{"INGRESOS DOLARES",#N/A,FALSE,"informes"}</definedName>
    <definedName name="wrn.INGRESOS._.DOLARES." localSheetId="29" hidden="1">{"INGRESOS DOLARES",#N/A,FALSE,"informes"}</definedName>
    <definedName name="wrn.INGRESOS._.DOLARES." localSheetId="30" hidden="1">{"INGRESOS DOLARES",#N/A,FALSE,"informes"}</definedName>
    <definedName name="wrn.INGRESOS._.DOLARES." localSheetId="31" hidden="1">{"INGRESOS DOLARES",#N/A,FALSE,"informes"}</definedName>
    <definedName name="wrn.INGRESOS._.DOLARES." localSheetId="32" hidden="1">{"INGRESOS DOLARES",#N/A,FALSE,"informes"}</definedName>
    <definedName name="wrn.INGRESOS._.DOLARES." localSheetId="33" hidden="1">{"INGRESOS DOLARES",#N/A,FALSE,"informes"}</definedName>
    <definedName name="wrn.INGRESOS._.DOLARES." hidden="1">{"INGRESOS DOLARES",#N/A,FALSE,"informes"}</definedName>
    <definedName name="wrn.INGRESOS._.PESOS." localSheetId="1" hidden="1">{#N/A,#N/A,FALSE,"informes"}</definedName>
    <definedName name="wrn.INGRESOS._.PESOS." localSheetId="10" hidden="1">{#N/A,#N/A,FALSE,"informes"}</definedName>
    <definedName name="wrn.INGRESOS._.PESOS." localSheetId="11" hidden="1">{#N/A,#N/A,FALSE,"informes"}</definedName>
    <definedName name="wrn.INGRESOS._.PESOS." localSheetId="17" hidden="1">{#N/A,#N/A,FALSE,"informes"}</definedName>
    <definedName name="wrn.INGRESOS._.PESOS." localSheetId="18" hidden="1">{#N/A,#N/A,FALSE,"informes"}</definedName>
    <definedName name="wrn.INGRESOS._.PESOS." localSheetId="19" hidden="1">{#N/A,#N/A,FALSE,"informes"}</definedName>
    <definedName name="wrn.INGRESOS._.PESOS." localSheetId="2" hidden="1">{#N/A,#N/A,FALSE,"informes"}</definedName>
    <definedName name="wrn.INGRESOS._.PESOS." localSheetId="20" hidden="1">{#N/A,#N/A,FALSE,"informes"}</definedName>
    <definedName name="wrn.INGRESOS._.PESOS." localSheetId="21" hidden="1">{#N/A,#N/A,FALSE,"informes"}</definedName>
    <definedName name="wrn.INGRESOS._.PESOS." localSheetId="22" hidden="1">{#N/A,#N/A,FALSE,"informes"}</definedName>
    <definedName name="wrn.INGRESOS._.PESOS." localSheetId="23" hidden="1">{#N/A,#N/A,FALSE,"informes"}</definedName>
    <definedName name="wrn.INGRESOS._.PESOS." localSheetId="24" hidden="1">{#N/A,#N/A,FALSE,"informes"}</definedName>
    <definedName name="wrn.INGRESOS._.PESOS." localSheetId="3" hidden="1">{#N/A,#N/A,FALSE,"informes"}</definedName>
    <definedName name="wrn.INGRESOS._.PESOS." localSheetId="4" hidden="1">{#N/A,#N/A,FALSE,"informes"}</definedName>
    <definedName name="wrn.INGRESOS._.PESOS." localSheetId="5" hidden="1">{#N/A,#N/A,FALSE,"informes"}</definedName>
    <definedName name="wrn.INGRESOS._.PESOS." localSheetId="6" hidden="1">{#N/A,#N/A,FALSE,"informes"}</definedName>
    <definedName name="wrn.INGRESOS._.PESOS." localSheetId="7" hidden="1">{#N/A,#N/A,FALSE,"informes"}</definedName>
    <definedName name="wrn.INGRESOS._.PESOS." localSheetId="8" hidden="1">{#N/A,#N/A,FALSE,"informes"}</definedName>
    <definedName name="wrn.INGRESOS._.PESOS." localSheetId="9" hidden="1">{#N/A,#N/A,FALSE,"informes"}</definedName>
    <definedName name="wrn.INGRESOS._.PESOS." localSheetId="0" hidden="1">{#N/A,#N/A,FALSE,"informes"}</definedName>
    <definedName name="wrn.INGRESOS._.PESOS." localSheetId="25" hidden="1">{#N/A,#N/A,FALSE,"informes"}</definedName>
    <definedName name="wrn.INGRESOS._.PESOS." localSheetId="34" hidden="1">{#N/A,#N/A,FALSE,"informes"}</definedName>
    <definedName name="wrn.INGRESOS._.PESOS." localSheetId="35" hidden="1">{#N/A,#N/A,FALSE,"informes"}</definedName>
    <definedName name="wrn.INGRESOS._.PESOS." localSheetId="36" hidden="1">{#N/A,#N/A,FALSE,"informes"}</definedName>
    <definedName name="wrn.INGRESOS._.PESOS." localSheetId="37" hidden="1">{#N/A,#N/A,FALSE,"informes"}</definedName>
    <definedName name="wrn.INGRESOS._.PESOS." localSheetId="38" hidden="1">{#N/A,#N/A,FALSE,"informes"}</definedName>
    <definedName name="wrn.INGRESOS._.PESOS." localSheetId="39" hidden="1">{#N/A,#N/A,FALSE,"informes"}</definedName>
    <definedName name="wrn.INGRESOS._.PESOS." localSheetId="40" hidden="1">{#N/A,#N/A,FALSE,"informes"}</definedName>
    <definedName name="wrn.INGRESOS._.PESOS." localSheetId="41" hidden="1">{#N/A,#N/A,FALSE,"informes"}</definedName>
    <definedName name="wrn.INGRESOS._.PESOS." localSheetId="42" hidden="1">{#N/A,#N/A,FALSE,"informes"}</definedName>
    <definedName name="wrn.INGRESOS._.PESOS." localSheetId="43" hidden="1">{#N/A,#N/A,FALSE,"informes"}</definedName>
    <definedName name="wrn.INGRESOS._.PESOS." localSheetId="26" hidden="1">{#N/A,#N/A,FALSE,"informes"}</definedName>
    <definedName name="wrn.INGRESOS._.PESOS." localSheetId="27" hidden="1">{#N/A,#N/A,FALSE,"informes"}</definedName>
    <definedName name="wrn.INGRESOS._.PESOS." localSheetId="28" hidden="1">{#N/A,#N/A,FALSE,"informes"}</definedName>
    <definedName name="wrn.INGRESOS._.PESOS." localSheetId="29" hidden="1">{#N/A,#N/A,FALSE,"informes"}</definedName>
    <definedName name="wrn.INGRESOS._.PESOS." localSheetId="30" hidden="1">{#N/A,#N/A,FALSE,"informes"}</definedName>
    <definedName name="wrn.INGRESOS._.PESOS." localSheetId="31" hidden="1">{#N/A,#N/A,FALSE,"informes"}</definedName>
    <definedName name="wrn.INGRESOS._.PESOS." localSheetId="32" hidden="1">{#N/A,#N/A,FALSE,"informes"}</definedName>
    <definedName name="wrn.INGRESOS._.PESOS." localSheetId="33" hidden="1">{#N/A,#N/A,FALSE,"informes"}</definedName>
    <definedName name="wrn.INGRESOS._.PESOS." hidden="1">{#N/A,#N/A,FALSE,"informe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original." localSheetId="1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1" hidden="1">{"Original",#N/A,FALSE,"CENTBANK";"Original",#N/A,FALSE,"COMBANKS"}</definedName>
    <definedName name="wrn.original." localSheetId="17" hidden="1">{"Original",#N/A,FALSE,"CENTBANK";"Original",#N/A,FALSE,"COMBANKS"}</definedName>
    <definedName name="wrn.original." localSheetId="18" hidden="1">{"Original",#N/A,FALSE,"CENTBANK";"Original",#N/A,FALSE,"COMBANKS"}</definedName>
    <definedName name="wrn.original." localSheetId="19" hidden="1">{"Original",#N/A,FALSE,"CENTBANK";"Original",#N/A,FALSE,"COMBANKS"}</definedName>
    <definedName name="wrn.original." localSheetId="2" hidden="1">{"Original",#N/A,FALSE,"CENTBANK";"Original",#N/A,FALSE,"COMBANKS"}</definedName>
    <definedName name="wrn.original." localSheetId="20" hidden="1">{"Original",#N/A,FALSE,"CENTBANK";"Original",#N/A,FALSE,"COMBANKS"}</definedName>
    <definedName name="wrn.original." localSheetId="21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localSheetId="23" hidden="1">{"Original",#N/A,FALSE,"CENTBANK";"Original",#N/A,FALSE,"COMBANKS"}</definedName>
    <definedName name="wrn.original." localSheetId="24" hidden="1">{"Original",#N/A,FALSE,"CENTBANK";"Original",#N/A,FALSE,"COMBANKS"}</definedName>
    <definedName name="wrn.original." localSheetId="3" hidden="1">{"Original",#N/A,FALSE,"CENTBANK";"Original",#N/A,FALSE,"COMBANKS"}</definedName>
    <definedName name="wrn.original." localSheetId="4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7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0" hidden="1">{"Original",#N/A,FALSE,"CENTBANK";"Original",#N/A,FALSE,"COMBANKS"}</definedName>
    <definedName name="wrn.original." localSheetId="25" hidden="1">{"Original",#N/A,FALSE,"CENTBANK";"Original",#N/A,FALSE,"COMBANKS"}</definedName>
    <definedName name="wrn.original." localSheetId="34" hidden="1">{"Original",#N/A,FALSE,"CENTBANK";"Original",#N/A,FALSE,"COMBANKS"}</definedName>
    <definedName name="wrn.original." localSheetId="35" hidden="1">{"Original",#N/A,FALSE,"CENTBANK";"Original",#N/A,FALSE,"COMBANKS"}</definedName>
    <definedName name="wrn.original." localSheetId="36" hidden="1">{"Original",#N/A,FALSE,"CENTBANK";"Original",#N/A,FALSE,"COMBANKS"}</definedName>
    <definedName name="wrn.original." localSheetId="37" hidden="1">{"Original",#N/A,FALSE,"CENTBANK";"Original",#N/A,FALSE,"COMBANKS"}</definedName>
    <definedName name="wrn.original." localSheetId="38" hidden="1">{"Original",#N/A,FALSE,"CENTBANK";"Original",#N/A,FALSE,"COMBANKS"}</definedName>
    <definedName name="wrn.original." localSheetId="39" hidden="1">{"Original",#N/A,FALSE,"CENTBANK";"Original",#N/A,FALSE,"COMBANKS"}</definedName>
    <definedName name="wrn.original." localSheetId="40" hidden="1">{"Original",#N/A,FALSE,"CENTBANK";"Original",#N/A,FALSE,"COMBANKS"}</definedName>
    <definedName name="wrn.original." localSheetId="41" hidden="1">{"Original",#N/A,FALSE,"CENTBANK";"Original",#N/A,FALSE,"COMBANKS"}</definedName>
    <definedName name="wrn.original." localSheetId="42" hidden="1">{"Original",#N/A,FALSE,"CENTBANK";"Original",#N/A,FALSE,"COMBANKS"}</definedName>
    <definedName name="wrn.original." localSheetId="43" hidden="1">{"Original",#N/A,FALSE,"CENTBANK";"Original",#N/A,FALSE,"COMBANKS"}</definedName>
    <definedName name="wrn.original." localSheetId="26" hidden="1">{"Original",#N/A,FALSE,"CENTBANK";"Original",#N/A,FALSE,"COMBANKS"}</definedName>
    <definedName name="wrn.original." localSheetId="27" hidden="1">{"Original",#N/A,FALSE,"CENTBANK";"Original",#N/A,FALSE,"COMBANKS"}</definedName>
    <definedName name="wrn.original." localSheetId="28" hidden="1">{"Original",#N/A,FALSE,"CENTBANK";"Original",#N/A,FALSE,"COMBANKS"}</definedName>
    <definedName name="wrn.original." localSheetId="29" hidden="1">{"Original",#N/A,FALSE,"CENTBANK";"Original",#N/A,FALSE,"COMBANKS"}</definedName>
    <definedName name="wrn.original." localSheetId="30" hidden="1">{"Original",#N/A,FALSE,"CENTBANK";"Original",#N/A,FALSE,"COMBANKS"}</definedName>
    <definedName name="wrn.original." localSheetId="31" hidden="1">{"Original",#N/A,FALSE,"CENTBANK";"Original",#N/A,FALSE,"COMBANKS"}</definedName>
    <definedName name="wrn.original." localSheetId="32" hidden="1">{"Original",#N/A,FALSE,"CENTBANK";"Original",#N/A,FALSE,"COMBANKS"}</definedName>
    <definedName name="wrn.original." localSheetId="33" hidden="1">{"Original",#N/A,FALSE,"CENTBANK";"Original",#N/A,FALSE,"COMBANKS"}</definedName>
    <definedName name="wrn.original." hidden="1">{"Original",#N/A,FALSE,"CENTBANK";"Original",#N/A,FALSE,"COMBANKS"}</definedName>
    <definedName name="wrn.PAGOS._.DOLARES." localSheetId="1" hidden="1">{"PAGOS DOLARES",#N/A,FALSE,"informes"}</definedName>
    <definedName name="wrn.PAGOS._.DOLARES." localSheetId="10" hidden="1">{"PAGOS DOLARES",#N/A,FALSE,"informes"}</definedName>
    <definedName name="wrn.PAGOS._.DOLARES." localSheetId="11" hidden="1">{"PAGOS DOLARES",#N/A,FALSE,"informes"}</definedName>
    <definedName name="wrn.PAGOS._.DOLARES." localSheetId="17" hidden="1">{"PAGOS DOLARES",#N/A,FALSE,"informes"}</definedName>
    <definedName name="wrn.PAGOS._.DOLARES." localSheetId="18" hidden="1">{"PAGOS DOLARES",#N/A,FALSE,"informes"}</definedName>
    <definedName name="wrn.PAGOS._.DOLARES." localSheetId="19" hidden="1">{"PAGOS DOLARES",#N/A,FALSE,"informes"}</definedName>
    <definedName name="wrn.PAGOS._.DOLARES." localSheetId="2" hidden="1">{"PAGOS DOLARES",#N/A,FALSE,"informes"}</definedName>
    <definedName name="wrn.PAGOS._.DOLARES." localSheetId="20" hidden="1">{"PAGOS DOLARES",#N/A,FALSE,"informes"}</definedName>
    <definedName name="wrn.PAGOS._.DOLARES." localSheetId="21" hidden="1">{"PAGOS DOLARES",#N/A,FALSE,"informes"}</definedName>
    <definedName name="wrn.PAGOS._.DOLARES." localSheetId="22" hidden="1">{"PAGOS DOLARES",#N/A,FALSE,"informes"}</definedName>
    <definedName name="wrn.PAGOS._.DOLARES." localSheetId="23" hidden="1">{"PAGOS DOLARES",#N/A,FALSE,"informes"}</definedName>
    <definedName name="wrn.PAGOS._.DOLARES." localSheetId="24" hidden="1">{"PAGOS DOLARES",#N/A,FALSE,"informes"}</definedName>
    <definedName name="wrn.PAGOS._.DOLARES." localSheetId="3" hidden="1">{"PAGOS DOLARES",#N/A,FALSE,"informes"}</definedName>
    <definedName name="wrn.PAGOS._.DOLARES." localSheetId="4" hidden="1">{"PAGOS DOLARES",#N/A,FALSE,"informes"}</definedName>
    <definedName name="wrn.PAGOS._.DOLARES." localSheetId="5" hidden="1">{"PAGOS DOLARES",#N/A,FALSE,"informes"}</definedName>
    <definedName name="wrn.PAGOS._.DOLARES." localSheetId="6" hidden="1">{"PAGOS DOLARES",#N/A,FALSE,"informes"}</definedName>
    <definedName name="wrn.PAGOS._.DOLARES." localSheetId="7" hidden="1">{"PAGOS DOLARES",#N/A,FALSE,"informes"}</definedName>
    <definedName name="wrn.PAGOS._.DOLARES." localSheetId="8" hidden="1">{"PAGOS DOLARES",#N/A,FALSE,"informes"}</definedName>
    <definedName name="wrn.PAGOS._.DOLARES." localSheetId="9" hidden="1">{"PAGOS DOLARES",#N/A,FALSE,"informes"}</definedName>
    <definedName name="wrn.PAGOS._.DOLARES." localSheetId="0" hidden="1">{"PAGOS DOLARES",#N/A,FALSE,"informes"}</definedName>
    <definedName name="wrn.PAGOS._.DOLARES." localSheetId="25" hidden="1">{"PAGOS DOLARES",#N/A,FALSE,"informes"}</definedName>
    <definedName name="wrn.PAGOS._.DOLARES." localSheetId="34" hidden="1">{"PAGOS DOLARES",#N/A,FALSE,"informes"}</definedName>
    <definedName name="wrn.PAGOS._.DOLARES." localSheetId="35" hidden="1">{"PAGOS DOLARES",#N/A,FALSE,"informes"}</definedName>
    <definedName name="wrn.PAGOS._.DOLARES." localSheetId="36" hidden="1">{"PAGOS DOLARES",#N/A,FALSE,"informes"}</definedName>
    <definedName name="wrn.PAGOS._.DOLARES." localSheetId="37" hidden="1">{"PAGOS DOLARES",#N/A,FALSE,"informes"}</definedName>
    <definedName name="wrn.PAGOS._.DOLARES." localSheetId="38" hidden="1">{"PAGOS DOLARES",#N/A,FALSE,"informes"}</definedName>
    <definedName name="wrn.PAGOS._.DOLARES." localSheetId="39" hidden="1">{"PAGOS DOLARES",#N/A,FALSE,"informes"}</definedName>
    <definedName name="wrn.PAGOS._.DOLARES." localSheetId="40" hidden="1">{"PAGOS DOLARES",#N/A,FALSE,"informes"}</definedName>
    <definedName name="wrn.PAGOS._.DOLARES." localSheetId="41" hidden="1">{"PAGOS DOLARES",#N/A,FALSE,"informes"}</definedName>
    <definedName name="wrn.PAGOS._.DOLARES." localSheetId="42" hidden="1">{"PAGOS DOLARES",#N/A,FALSE,"informes"}</definedName>
    <definedName name="wrn.PAGOS._.DOLARES." localSheetId="43" hidden="1">{"PAGOS DOLARES",#N/A,FALSE,"informes"}</definedName>
    <definedName name="wrn.PAGOS._.DOLARES." localSheetId="26" hidden="1">{"PAGOS DOLARES",#N/A,FALSE,"informes"}</definedName>
    <definedName name="wrn.PAGOS._.DOLARES." localSheetId="27" hidden="1">{"PAGOS DOLARES",#N/A,FALSE,"informes"}</definedName>
    <definedName name="wrn.PAGOS._.DOLARES." localSheetId="28" hidden="1">{"PAGOS DOLARES",#N/A,FALSE,"informes"}</definedName>
    <definedName name="wrn.PAGOS._.DOLARES." localSheetId="29" hidden="1">{"PAGOS DOLARES",#N/A,FALSE,"informes"}</definedName>
    <definedName name="wrn.PAGOS._.DOLARES." localSheetId="30" hidden="1">{"PAGOS DOLARES",#N/A,FALSE,"informes"}</definedName>
    <definedName name="wrn.PAGOS._.DOLARES." localSheetId="31" hidden="1">{"PAGOS DOLARES",#N/A,FALSE,"informes"}</definedName>
    <definedName name="wrn.PAGOS._.DOLARES." localSheetId="32" hidden="1">{"PAGOS DOLARES",#N/A,FALSE,"informes"}</definedName>
    <definedName name="wrn.PAGOS._.DOLARES." localSheetId="33" hidden="1">{"PAGOS DOLARES",#N/A,FALSE,"informes"}</definedName>
    <definedName name="wrn.PAGOS._.DOLARES." hidden="1">{"PAGOS DOLARES",#N/A,FALSE,"informes"}</definedName>
    <definedName name="wrn.PAGOS._.PESOS." localSheetId="1" hidden="1">{#N/A,#N/A,FALSE,"informes"}</definedName>
    <definedName name="wrn.PAGOS._.PESOS." localSheetId="10" hidden="1">{#N/A,#N/A,FALSE,"informes"}</definedName>
    <definedName name="wrn.PAGOS._.PESOS." localSheetId="11" hidden="1">{#N/A,#N/A,FALSE,"informes"}</definedName>
    <definedName name="wrn.PAGOS._.PESOS." localSheetId="17" hidden="1">{#N/A,#N/A,FALSE,"informes"}</definedName>
    <definedName name="wrn.PAGOS._.PESOS." localSheetId="18" hidden="1">{#N/A,#N/A,FALSE,"informes"}</definedName>
    <definedName name="wrn.PAGOS._.PESOS." localSheetId="19" hidden="1">{#N/A,#N/A,FALSE,"informes"}</definedName>
    <definedName name="wrn.PAGOS._.PESOS." localSheetId="2" hidden="1">{#N/A,#N/A,FALSE,"informes"}</definedName>
    <definedName name="wrn.PAGOS._.PESOS." localSheetId="20" hidden="1">{#N/A,#N/A,FALSE,"informes"}</definedName>
    <definedName name="wrn.PAGOS._.PESOS." localSheetId="21" hidden="1">{#N/A,#N/A,FALSE,"informes"}</definedName>
    <definedName name="wrn.PAGOS._.PESOS." localSheetId="22" hidden="1">{#N/A,#N/A,FALSE,"informes"}</definedName>
    <definedName name="wrn.PAGOS._.PESOS." localSheetId="23" hidden="1">{#N/A,#N/A,FALSE,"informes"}</definedName>
    <definedName name="wrn.PAGOS._.PESOS." localSheetId="24" hidden="1">{#N/A,#N/A,FALSE,"informes"}</definedName>
    <definedName name="wrn.PAGOS._.PESOS." localSheetId="3" hidden="1">{#N/A,#N/A,FALSE,"informes"}</definedName>
    <definedName name="wrn.PAGOS._.PESOS." localSheetId="4" hidden="1">{#N/A,#N/A,FALSE,"informes"}</definedName>
    <definedName name="wrn.PAGOS._.PESOS." localSheetId="5" hidden="1">{#N/A,#N/A,FALSE,"informes"}</definedName>
    <definedName name="wrn.PAGOS._.PESOS." localSheetId="6" hidden="1">{#N/A,#N/A,FALSE,"informes"}</definedName>
    <definedName name="wrn.PAGOS._.PESOS." localSheetId="7" hidden="1">{#N/A,#N/A,FALSE,"informes"}</definedName>
    <definedName name="wrn.PAGOS._.PESOS." localSheetId="8" hidden="1">{#N/A,#N/A,FALSE,"informes"}</definedName>
    <definedName name="wrn.PAGOS._.PESOS." localSheetId="9" hidden="1">{#N/A,#N/A,FALSE,"informes"}</definedName>
    <definedName name="wrn.PAGOS._.PESOS." localSheetId="0" hidden="1">{#N/A,#N/A,FALSE,"informes"}</definedName>
    <definedName name="wrn.PAGOS._.PESOS." localSheetId="25" hidden="1">{#N/A,#N/A,FALSE,"informes"}</definedName>
    <definedName name="wrn.PAGOS._.PESOS." localSheetId="34" hidden="1">{#N/A,#N/A,FALSE,"informes"}</definedName>
    <definedName name="wrn.PAGOS._.PESOS." localSheetId="35" hidden="1">{#N/A,#N/A,FALSE,"informes"}</definedName>
    <definedName name="wrn.PAGOS._.PESOS." localSheetId="36" hidden="1">{#N/A,#N/A,FALSE,"informes"}</definedName>
    <definedName name="wrn.PAGOS._.PESOS." localSheetId="37" hidden="1">{#N/A,#N/A,FALSE,"informes"}</definedName>
    <definedName name="wrn.PAGOS._.PESOS." localSheetId="38" hidden="1">{#N/A,#N/A,FALSE,"informes"}</definedName>
    <definedName name="wrn.PAGOS._.PESOS." localSheetId="39" hidden="1">{#N/A,#N/A,FALSE,"informes"}</definedName>
    <definedName name="wrn.PAGOS._.PESOS." localSheetId="40" hidden="1">{#N/A,#N/A,FALSE,"informes"}</definedName>
    <definedName name="wrn.PAGOS._.PESOS." localSheetId="41" hidden="1">{#N/A,#N/A,FALSE,"informes"}</definedName>
    <definedName name="wrn.PAGOS._.PESOS." localSheetId="42" hidden="1">{#N/A,#N/A,FALSE,"informes"}</definedName>
    <definedName name="wrn.PAGOS._.PESOS." localSheetId="43" hidden="1">{#N/A,#N/A,FALSE,"informes"}</definedName>
    <definedName name="wrn.PAGOS._.PESOS." localSheetId="26" hidden="1">{#N/A,#N/A,FALSE,"informes"}</definedName>
    <definedName name="wrn.PAGOS._.PESOS." localSheetId="27" hidden="1">{#N/A,#N/A,FALSE,"informes"}</definedName>
    <definedName name="wrn.PAGOS._.PESOS." localSheetId="28" hidden="1">{#N/A,#N/A,FALSE,"informes"}</definedName>
    <definedName name="wrn.PAGOS._.PESOS." localSheetId="29" hidden="1">{#N/A,#N/A,FALSE,"informes"}</definedName>
    <definedName name="wrn.PAGOS._.PESOS." localSheetId="30" hidden="1">{#N/A,#N/A,FALSE,"informes"}</definedName>
    <definedName name="wrn.PAGOS._.PESOS." localSheetId="31" hidden="1">{#N/A,#N/A,FALSE,"informes"}</definedName>
    <definedName name="wrn.PAGOS._.PESOS." localSheetId="32" hidden="1">{#N/A,#N/A,FALSE,"informes"}</definedName>
    <definedName name="wrn.PAGOS._.PESOS." localSheetId="33" hidden="1">{#N/A,#N/A,FALSE,"informes"}</definedName>
    <definedName name="wrn.PAGOS._.PESOS." hidden="1">{#N/A,#N/A,FALSE,"informes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SINDEC." localSheetId="1" hidden="1">{#N/A,#N/A,FALSE,"PAC-REAL"}</definedName>
    <definedName name="wrn.SINDEC." localSheetId="10" hidden="1">{#N/A,#N/A,FALSE,"PAC-REAL"}</definedName>
    <definedName name="wrn.SINDEC." localSheetId="11" hidden="1">{#N/A,#N/A,FALSE,"PAC-REAL"}</definedName>
    <definedName name="wrn.SINDEC." localSheetId="17" hidden="1">{#N/A,#N/A,FALSE,"PAC-REAL"}</definedName>
    <definedName name="wrn.SINDEC." localSheetId="18" hidden="1">{#N/A,#N/A,FALSE,"PAC-REAL"}</definedName>
    <definedName name="wrn.SINDEC." localSheetId="19" hidden="1">{#N/A,#N/A,FALSE,"PAC-REAL"}</definedName>
    <definedName name="wrn.SINDEC." localSheetId="2" hidden="1">{#N/A,#N/A,FALSE,"PAC-REAL"}</definedName>
    <definedName name="wrn.SINDEC." localSheetId="20" hidden="1">{#N/A,#N/A,FALSE,"PAC-REAL"}</definedName>
    <definedName name="wrn.SINDEC." localSheetId="21" hidden="1">{#N/A,#N/A,FALSE,"PAC-REAL"}</definedName>
    <definedName name="wrn.SINDEC." localSheetId="22" hidden="1">{#N/A,#N/A,FALSE,"PAC-REAL"}</definedName>
    <definedName name="wrn.SINDEC." localSheetId="23" hidden="1">{#N/A,#N/A,FALSE,"PAC-REAL"}</definedName>
    <definedName name="wrn.SINDEC." localSheetId="24" hidden="1">{#N/A,#N/A,FALSE,"PAC-REAL"}</definedName>
    <definedName name="wrn.SINDEC." localSheetId="3" hidden="1">{#N/A,#N/A,FALSE,"PAC-REAL"}</definedName>
    <definedName name="wrn.SINDEC." localSheetId="4" hidden="1">{#N/A,#N/A,FALSE,"PAC-REAL"}</definedName>
    <definedName name="wrn.SINDEC." localSheetId="5" hidden="1">{#N/A,#N/A,FALSE,"PAC-REAL"}</definedName>
    <definedName name="wrn.SINDEC." localSheetId="6" hidden="1">{#N/A,#N/A,FALSE,"PAC-REAL"}</definedName>
    <definedName name="wrn.SINDEC." localSheetId="7" hidden="1">{#N/A,#N/A,FALSE,"PAC-REAL"}</definedName>
    <definedName name="wrn.SINDEC." localSheetId="8" hidden="1">{#N/A,#N/A,FALSE,"PAC-REAL"}</definedName>
    <definedName name="wrn.SINDEC." localSheetId="9" hidden="1">{#N/A,#N/A,FALSE,"PAC-REAL"}</definedName>
    <definedName name="wrn.SINDEC." localSheetId="0" hidden="1">{#N/A,#N/A,FALSE,"PAC-REAL"}</definedName>
    <definedName name="wrn.SINDEC." localSheetId="25" hidden="1">{#N/A,#N/A,FALSE,"PAC-REAL"}</definedName>
    <definedName name="wrn.SINDEC." localSheetId="34" hidden="1">{#N/A,#N/A,FALSE,"PAC-REAL"}</definedName>
    <definedName name="wrn.SINDEC." localSheetId="35" hidden="1">{#N/A,#N/A,FALSE,"PAC-REAL"}</definedName>
    <definedName name="wrn.SINDEC." localSheetId="36" hidden="1">{#N/A,#N/A,FALSE,"PAC-REAL"}</definedName>
    <definedName name="wrn.SINDEC." localSheetId="37" hidden="1">{#N/A,#N/A,FALSE,"PAC-REAL"}</definedName>
    <definedName name="wrn.SINDEC." localSheetId="38" hidden="1">{#N/A,#N/A,FALSE,"PAC-REAL"}</definedName>
    <definedName name="wrn.SINDEC." localSheetId="39" hidden="1">{#N/A,#N/A,FALSE,"PAC-REAL"}</definedName>
    <definedName name="wrn.SINDEC." localSheetId="40" hidden="1">{#N/A,#N/A,FALSE,"PAC-REAL"}</definedName>
    <definedName name="wrn.SINDEC." localSheetId="41" hidden="1">{#N/A,#N/A,FALSE,"PAC-REAL"}</definedName>
    <definedName name="wrn.SINDEC." localSheetId="42" hidden="1">{#N/A,#N/A,FALSE,"PAC-REAL"}</definedName>
    <definedName name="wrn.SINDEC." localSheetId="43" hidden="1">{#N/A,#N/A,FALSE,"PAC-REAL"}</definedName>
    <definedName name="wrn.SINDEC." localSheetId="26" hidden="1">{#N/A,#N/A,FALSE,"PAC-REAL"}</definedName>
    <definedName name="wrn.SINDEC." localSheetId="27" hidden="1">{#N/A,#N/A,FALSE,"PAC-REAL"}</definedName>
    <definedName name="wrn.SINDEC." localSheetId="28" hidden="1">{#N/A,#N/A,FALSE,"PAC-REAL"}</definedName>
    <definedName name="wrn.SINDEC." localSheetId="29" hidden="1">{#N/A,#N/A,FALSE,"PAC-REAL"}</definedName>
    <definedName name="wrn.SINDEC." localSheetId="30" hidden="1">{#N/A,#N/A,FALSE,"PAC-REAL"}</definedName>
    <definedName name="wrn.SINDEC." localSheetId="31" hidden="1">{#N/A,#N/A,FALSE,"PAC-REAL"}</definedName>
    <definedName name="wrn.SINDEC." localSheetId="32" hidden="1">{#N/A,#N/A,FALSE,"PAC-REAL"}</definedName>
    <definedName name="wrn.SINDEC." localSheetId="33" hidden="1">{#N/A,#N/A,FALSE,"PAC-REAL"}</definedName>
    <definedName name="wrn.SINDEC." hidden="1">{#N/A,#N/A,FALSE,"PAC-REAL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report." localSheetId="1" hidden="1">{"Staffreport",#N/A,FALSE,"CENTBANK";"Staffreport",#N/A,FALSE,"COMBANKS"}</definedName>
    <definedName name="wrn.staffreport." localSheetId="10" hidden="1">{"Staffreport",#N/A,FALSE,"CENTBANK";"Staffreport",#N/A,FALSE,"COMBANKS"}</definedName>
    <definedName name="wrn.staffreport." localSheetId="11" hidden="1">{"Staffreport",#N/A,FALSE,"CENTBANK";"Staffreport",#N/A,FALSE,"COMBANKS"}</definedName>
    <definedName name="wrn.staffreport." localSheetId="17" hidden="1">{"Staffreport",#N/A,FALSE,"CENTBANK";"Staffreport",#N/A,FALSE,"COMBANKS"}</definedName>
    <definedName name="wrn.staffreport." localSheetId="18" hidden="1">{"Staffreport",#N/A,FALSE,"CENTBANK";"Staffreport",#N/A,FALSE,"COMBANKS"}</definedName>
    <definedName name="wrn.staffreport." localSheetId="19" hidden="1">{"Staffreport",#N/A,FALSE,"CENTBANK";"Staffreport",#N/A,FALSE,"COMBANKS"}</definedName>
    <definedName name="wrn.staffreport." localSheetId="2" hidden="1">{"Staffreport",#N/A,FALSE,"CENTBANK";"Staffreport",#N/A,FALSE,"COMBANKS"}</definedName>
    <definedName name="wrn.staffreport." localSheetId="20" hidden="1">{"Staffreport",#N/A,FALSE,"CENTBANK";"Staffreport",#N/A,FALSE,"COMBANKS"}</definedName>
    <definedName name="wrn.staffreport." localSheetId="21" hidden="1">{"Staffreport",#N/A,FALSE,"CENTBANK";"Staffreport",#N/A,FALSE,"COMBANKS"}</definedName>
    <definedName name="wrn.staffreport." localSheetId="22" hidden="1">{"Staffreport",#N/A,FALSE,"CENTBANK";"Staffreport",#N/A,FALSE,"COMBANKS"}</definedName>
    <definedName name="wrn.staffreport." localSheetId="23" hidden="1">{"Staffreport",#N/A,FALSE,"CENTBANK";"Staffreport",#N/A,FALSE,"COMBANKS"}</definedName>
    <definedName name="wrn.staffreport." localSheetId="24" hidden="1">{"Staffreport",#N/A,FALSE,"CENTBANK";"Staffreport",#N/A,FALSE,"COMBANKS"}</definedName>
    <definedName name="wrn.staffreport." localSheetId="3" hidden="1">{"Staffreport",#N/A,FALSE,"CENTBANK";"Staffreport",#N/A,FALSE,"COMBANKS"}</definedName>
    <definedName name="wrn.staffreport." localSheetId="4" hidden="1">{"Staffreport",#N/A,FALSE,"CENTBANK";"Staffreport",#N/A,FALSE,"COMBANKS"}</definedName>
    <definedName name="wrn.staffreport." localSheetId="5" hidden="1">{"Staffreport",#N/A,FALSE,"CENTBANK";"Staffreport",#N/A,FALSE,"COMBANKS"}</definedName>
    <definedName name="wrn.staffreport." localSheetId="6" hidden="1">{"Staffreport",#N/A,FALSE,"CENTBANK";"Staffreport",#N/A,FALSE,"COMBANKS"}</definedName>
    <definedName name="wrn.staffreport." localSheetId="7" hidden="1">{"Staffreport",#N/A,FALSE,"CENTBANK";"Staffreport",#N/A,FALSE,"COMBANKS"}</definedName>
    <definedName name="wrn.staffreport." localSheetId="8" hidden="1">{"Staffreport",#N/A,FALSE,"CENTBANK";"Staffreport",#N/A,FALSE,"COMBANKS"}</definedName>
    <definedName name="wrn.staffreport." localSheetId="9" hidden="1">{"Staffreport",#N/A,FALSE,"CENTBANK";"Staffreport",#N/A,FALSE,"COMBANKS"}</definedName>
    <definedName name="wrn.staffreport." localSheetId="0" hidden="1">{"Staffreport",#N/A,FALSE,"CENTBANK";"Staffreport",#N/A,FALSE,"COMBANKS"}</definedName>
    <definedName name="wrn.staffreport." localSheetId="25" hidden="1">{"Staffreport",#N/A,FALSE,"CENTBANK";"Staffreport",#N/A,FALSE,"COMBANKS"}</definedName>
    <definedName name="wrn.staffreport." localSheetId="34" hidden="1">{"Staffreport",#N/A,FALSE,"CENTBANK";"Staffreport",#N/A,FALSE,"COMBANKS"}</definedName>
    <definedName name="wrn.staffreport." localSheetId="35" hidden="1">{"Staffreport",#N/A,FALSE,"CENTBANK";"Staffreport",#N/A,FALSE,"COMBANKS"}</definedName>
    <definedName name="wrn.staffreport." localSheetId="36" hidden="1">{"Staffreport",#N/A,FALSE,"CENTBANK";"Staffreport",#N/A,FALSE,"COMBANKS"}</definedName>
    <definedName name="wrn.staffreport." localSheetId="37" hidden="1">{"Staffreport",#N/A,FALSE,"CENTBANK";"Staffreport",#N/A,FALSE,"COMBANKS"}</definedName>
    <definedName name="wrn.staffreport." localSheetId="38" hidden="1">{"Staffreport",#N/A,FALSE,"CENTBANK";"Staffreport",#N/A,FALSE,"COMBANKS"}</definedName>
    <definedName name="wrn.staffreport." localSheetId="39" hidden="1">{"Staffreport",#N/A,FALSE,"CENTBANK";"Staffreport",#N/A,FALSE,"COMBANKS"}</definedName>
    <definedName name="wrn.staffreport." localSheetId="40" hidden="1">{"Staffreport",#N/A,FALSE,"CENTBANK";"Staffreport",#N/A,FALSE,"COMBANKS"}</definedName>
    <definedName name="wrn.staffreport." localSheetId="41" hidden="1">{"Staffreport",#N/A,FALSE,"CENTBANK";"Staffreport",#N/A,FALSE,"COMBANKS"}</definedName>
    <definedName name="wrn.staffreport." localSheetId="42" hidden="1">{"Staffreport",#N/A,FALSE,"CENTBANK";"Staffreport",#N/A,FALSE,"COMBANKS"}</definedName>
    <definedName name="wrn.staffreport." localSheetId="43" hidden="1">{"Staffreport",#N/A,FALSE,"CENTBANK";"Staffreport",#N/A,FALSE,"COMBANKS"}</definedName>
    <definedName name="wrn.staffreport." localSheetId="26" hidden="1">{"Staffreport",#N/A,FALSE,"CENTBANK";"Staffreport",#N/A,FALSE,"COMBANKS"}</definedName>
    <definedName name="wrn.staffreport." localSheetId="27" hidden="1">{"Staffreport",#N/A,FALSE,"CENTBANK";"Staffreport",#N/A,FALSE,"COMBANKS"}</definedName>
    <definedName name="wrn.staffreport." localSheetId="28" hidden="1">{"Staffreport",#N/A,FALSE,"CENTBANK";"Staffreport",#N/A,FALSE,"COMBANKS"}</definedName>
    <definedName name="wrn.staffreport." localSheetId="29" hidden="1">{"Staffreport",#N/A,FALSE,"CENTBANK";"Staffreport",#N/A,FALSE,"COMBANKS"}</definedName>
    <definedName name="wrn.staffreport." localSheetId="30" hidden="1">{"Staffreport",#N/A,FALSE,"CENTBANK";"Staffreport",#N/A,FALSE,"COMBANKS"}</definedName>
    <definedName name="wrn.staffreport." localSheetId="31" hidden="1">{"Staffreport",#N/A,FALSE,"CENTBANK";"Staffreport",#N/A,FALSE,"COMBANKS"}</definedName>
    <definedName name="wrn.staffreport." localSheetId="32" hidden="1">{"Staffreport",#N/A,FALSE,"CENTBANK";"Staffreport",#N/A,FALSE,"COMBANKS"}</definedName>
    <definedName name="wrn.staffreport." localSheetId="33" hidden="1">{"Staffreport",#N/A,FALSE,"CENTBANK";"Staffreport",#N/A,FALSE,"COMBANKS"}</definedName>
    <definedName name="wrn.staffreport." hidden="1">{"Staffreport",#N/A,FALSE,"CENTBANK";"Staffreport",#N/A,FALSE,"COMBANKS"}</definedName>
    <definedName name="wrn.TODOS." localSheetId="1" hidden="1">{"trimestre",#N/A,FALSE,"TRIMESTRE";"empresa",#N/A,FALSE,"xEMPRESA";"eaab",#N/A,FALSE,"EAAB";"epma",#N/A,FALSE,"EPMA";"emca",#N/A,FALSE,"EMCA"}</definedName>
    <definedName name="wrn.TODOS." localSheetId="10" hidden="1">{"trimestre",#N/A,FALSE,"TRIMESTRE";"empresa",#N/A,FALSE,"xEMPRESA";"eaab",#N/A,FALSE,"EAAB";"epma",#N/A,FALSE,"EPMA";"emca",#N/A,FALSE,"EMCA"}</definedName>
    <definedName name="wrn.TODOS." localSheetId="11" hidden="1">{"trimestre",#N/A,FALSE,"TRIMESTRE";"empresa",#N/A,FALSE,"xEMPRESA";"eaab",#N/A,FALSE,"EAAB";"epma",#N/A,FALSE,"EPMA";"emca",#N/A,FALSE,"EMCA"}</definedName>
    <definedName name="wrn.TODOS." localSheetId="17" hidden="1">{"trimestre",#N/A,FALSE,"TRIMESTRE";"empresa",#N/A,FALSE,"xEMPRESA";"eaab",#N/A,FALSE,"EAAB";"epma",#N/A,FALSE,"EPMA";"emca",#N/A,FALSE,"EMCA"}</definedName>
    <definedName name="wrn.TODOS." localSheetId="18" hidden="1">{"trimestre",#N/A,FALSE,"TRIMESTRE";"empresa",#N/A,FALSE,"xEMPRESA";"eaab",#N/A,FALSE,"EAAB";"epma",#N/A,FALSE,"EPMA";"emca",#N/A,FALSE,"EMCA"}</definedName>
    <definedName name="wrn.TODOS." localSheetId="19" hidden="1">{"trimestre",#N/A,FALSE,"TRIMESTRE";"empresa",#N/A,FALSE,"xEMPRESA";"eaab",#N/A,FALSE,"EAAB";"epma",#N/A,FALSE,"EPMA";"emca",#N/A,FALSE,"EMCA"}</definedName>
    <definedName name="wrn.TODOS." localSheetId="2" hidden="1">{"trimestre",#N/A,FALSE,"TRIMESTRE";"empresa",#N/A,FALSE,"xEMPRESA";"eaab",#N/A,FALSE,"EAAB";"epma",#N/A,FALSE,"EPMA";"emca",#N/A,FALSE,"EMCA"}</definedName>
    <definedName name="wrn.TODOS." localSheetId="20" hidden="1">{"trimestre",#N/A,FALSE,"TRIMESTRE";"empresa",#N/A,FALSE,"xEMPRESA";"eaab",#N/A,FALSE,"EAAB";"epma",#N/A,FALSE,"EPMA";"emca",#N/A,FALSE,"EMCA"}</definedName>
    <definedName name="wrn.TODOS." localSheetId="21" hidden="1">{"trimestre",#N/A,FALSE,"TRIMESTRE";"empresa",#N/A,FALSE,"xEMPRESA";"eaab",#N/A,FALSE,"EAAB";"epma",#N/A,FALSE,"EPMA";"emca",#N/A,FALSE,"EMCA"}</definedName>
    <definedName name="wrn.TODOS." localSheetId="22" hidden="1">{"trimestre",#N/A,FALSE,"TRIMESTRE";"empresa",#N/A,FALSE,"xEMPRESA";"eaab",#N/A,FALSE,"EAAB";"epma",#N/A,FALSE,"EPMA";"emca",#N/A,FALSE,"EMCA"}</definedName>
    <definedName name="wrn.TODOS." localSheetId="23" hidden="1">{"trimestre",#N/A,FALSE,"TRIMESTRE";"empresa",#N/A,FALSE,"xEMPRESA";"eaab",#N/A,FALSE,"EAAB";"epma",#N/A,FALSE,"EPMA";"emca",#N/A,FALSE,"EMCA"}</definedName>
    <definedName name="wrn.TODOS." localSheetId="24" hidden="1">{"trimestre",#N/A,FALSE,"TRIMESTRE";"empresa",#N/A,FALSE,"xEMPRESA";"eaab",#N/A,FALSE,"EAAB";"epma",#N/A,FALSE,"EPMA";"emca",#N/A,FALSE,"EMCA"}</definedName>
    <definedName name="wrn.TODOS." localSheetId="3" hidden="1">{"trimestre",#N/A,FALSE,"TRIMESTRE";"empresa",#N/A,FALSE,"xEMPRESA";"eaab",#N/A,FALSE,"EAAB";"epma",#N/A,FALSE,"EPMA";"emca",#N/A,FALSE,"EMCA"}</definedName>
    <definedName name="wrn.TODOS." localSheetId="4" hidden="1">{"trimestre",#N/A,FALSE,"TRIMESTRE";"empresa",#N/A,FALSE,"xEMPRESA";"eaab",#N/A,FALSE,"EAAB";"epma",#N/A,FALSE,"EPMA";"emca",#N/A,FALSE,"EMCA"}</definedName>
    <definedName name="wrn.TODOS." localSheetId="5" hidden="1">{"trimestre",#N/A,FALSE,"TRIMESTRE";"empresa",#N/A,FALSE,"xEMPRESA";"eaab",#N/A,FALSE,"EAAB";"epma",#N/A,FALSE,"EPMA";"emca",#N/A,FALSE,"EMCA"}</definedName>
    <definedName name="wrn.TODOS." localSheetId="6" hidden="1">{"trimestre",#N/A,FALSE,"TRIMESTRE";"empresa",#N/A,FALSE,"xEMPRESA";"eaab",#N/A,FALSE,"EAAB";"epma",#N/A,FALSE,"EPMA";"emca",#N/A,FALSE,"EMCA"}</definedName>
    <definedName name="wrn.TODOS." localSheetId="7" hidden="1">{"trimestre",#N/A,FALSE,"TRIMESTRE";"empresa",#N/A,FALSE,"xEMPRESA";"eaab",#N/A,FALSE,"EAAB";"epma",#N/A,FALSE,"EPMA";"emca",#N/A,FALSE,"EMCA"}</definedName>
    <definedName name="wrn.TODOS." localSheetId="8" hidden="1">{"trimestre",#N/A,FALSE,"TRIMESTRE";"empresa",#N/A,FALSE,"xEMPRESA";"eaab",#N/A,FALSE,"EAAB";"epma",#N/A,FALSE,"EPMA";"emca",#N/A,FALSE,"EMCA"}</definedName>
    <definedName name="wrn.TODOS." localSheetId="9" hidden="1">{"trimestre",#N/A,FALSE,"TRIMESTRE";"empresa",#N/A,FALSE,"xEMPRESA";"eaab",#N/A,FALSE,"EAAB";"epma",#N/A,FALSE,"EPMA";"emca",#N/A,FALSE,"EMCA"}</definedName>
    <definedName name="wrn.TODOS." localSheetId="0" hidden="1">{"trimestre",#N/A,FALSE,"TRIMESTRE";"empresa",#N/A,FALSE,"xEMPRESA";"eaab",#N/A,FALSE,"EAAB";"epma",#N/A,FALSE,"EPMA";"emca",#N/A,FALSE,"EMCA"}</definedName>
    <definedName name="wrn.TODOS." localSheetId="25" hidden="1">{"trimestre",#N/A,FALSE,"TRIMESTRE";"empresa",#N/A,FALSE,"xEMPRESA";"eaab",#N/A,FALSE,"EAAB";"epma",#N/A,FALSE,"EPMA";"emca",#N/A,FALSE,"EMCA"}</definedName>
    <definedName name="wrn.TODOS." localSheetId="34" hidden="1">{"trimestre",#N/A,FALSE,"TRIMESTRE";"empresa",#N/A,FALSE,"xEMPRESA";"eaab",#N/A,FALSE,"EAAB";"epma",#N/A,FALSE,"EPMA";"emca",#N/A,FALSE,"EMCA"}</definedName>
    <definedName name="wrn.TODOS." localSheetId="35" hidden="1">{"trimestre",#N/A,FALSE,"TRIMESTRE";"empresa",#N/A,FALSE,"xEMPRESA";"eaab",#N/A,FALSE,"EAAB";"epma",#N/A,FALSE,"EPMA";"emca",#N/A,FALSE,"EMCA"}</definedName>
    <definedName name="wrn.TODOS." localSheetId="36" hidden="1">{"trimestre",#N/A,FALSE,"TRIMESTRE";"empresa",#N/A,FALSE,"xEMPRESA";"eaab",#N/A,FALSE,"EAAB";"epma",#N/A,FALSE,"EPMA";"emca",#N/A,FALSE,"EMCA"}</definedName>
    <definedName name="wrn.TODOS." localSheetId="37" hidden="1">{"trimestre",#N/A,FALSE,"TRIMESTRE";"empresa",#N/A,FALSE,"xEMPRESA";"eaab",#N/A,FALSE,"EAAB";"epma",#N/A,FALSE,"EPMA";"emca",#N/A,FALSE,"EMCA"}</definedName>
    <definedName name="wrn.TODOS." localSheetId="38" hidden="1">{"trimestre",#N/A,FALSE,"TRIMESTRE";"empresa",#N/A,FALSE,"xEMPRESA";"eaab",#N/A,FALSE,"EAAB";"epma",#N/A,FALSE,"EPMA";"emca",#N/A,FALSE,"EMCA"}</definedName>
    <definedName name="wrn.TODOS." localSheetId="39" hidden="1">{"trimestre",#N/A,FALSE,"TRIMESTRE";"empresa",#N/A,FALSE,"xEMPRESA";"eaab",#N/A,FALSE,"EAAB";"epma",#N/A,FALSE,"EPMA";"emca",#N/A,FALSE,"EMCA"}</definedName>
    <definedName name="wrn.TODOS." localSheetId="40" hidden="1">{"trimestre",#N/A,FALSE,"TRIMESTRE";"empresa",#N/A,FALSE,"xEMPRESA";"eaab",#N/A,FALSE,"EAAB";"epma",#N/A,FALSE,"EPMA";"emca",#N/A,FALSE,"EMCA"}</definedName>
    <definedName name="wrn.TODOS." localSheetId="41" hidden="1">{"trimestre",#N/A,FALSE,"TRIMESTRE";"empresa",#N/A,FALSE,"xEMPRESA";"eaab",#N/A,FALSE,"EAAB";"epma",#N/A,FALSE,"EPMA";"emca",#N/A,FALSE,"EMCA"}</definedName>
    <definedName name="wrn.TODOS." localSheetId="42" hidden="1">{"trimestre",#N/A,FALSE,"TRIMESTRE";"empresa",#N/A,FALSE,"xEMPRESA";"eaab",#N/A,FALSE,"EAAB";"epma",#N/A,FALSE,"EPMA";"emca",#N/A,FALSE,"EMCA"}</definedName>
    <definedName name="wrn.TODOS." localSheetId="43" hidden="1">{"trimestre",#N/A,FALSE,"TRIMESTRE";"empresa",#N/A,FALSE,"xEMPRESA";"eaab",#N/A,FALSE,"EAAB";"epma",#N/A,FALSE,"EPMA";"emca",#N/A,FALSE,"EMCA"}</definedName>
    <definedName name="wrn.TODOS." localSheetId="26" hidden="1">{"trimestre",#N/A,FALSE,"TRIMESTRE";"empresa",#N/A,FALSE,"xEMPRESA";"eaab",#N/A,FALSE,"EAAB";"epma",#N/A,FALSE,"EPMA";"emca",#N/A,FALSE,"EMCA"}</definedName>
    <definedName name="wrn.TODOS." localSheetId="27" hidden="1">{"trimestre",#N/A,FALSE,"TRIMESTRE";"empresa",#N/A,FALSE,"xEMPRESA";"eaab",#N/A,FALSE,"EAAB";"epma",#N/A,FALSE,"EPMA";"emca",#N/A,FALSE,"EMCA"}</definedName>
    <definedName name="wrn.TODOS." localSheetId="28" hidden="1">{"trimestre",#N/A,FALSE,"TRIMESTRE";"empresa",#N/A,FALSE,"xEMPRESA";"eaab",#N/A,FALSE,"EAAB";"epma",#N/A,FALSE,"EPMA";"emca",#N/A,FALSE,"EMCA"}</definedName>
    <definedName name="wrn.TODOS." localSheetId="29" hidden="1">{"trimestre",#N/A,FALSE,"TRIMESTRE";"empresa",#N/A,FALSE,"xEMPRESA";"eaab",#N/A,FALSE,"EAAB";"epma",#N/A,FALSE,"EPMA";"emca",#N/A,FALSE,"EMCA"}</definedName>
    <definedName name="wrn.TODOS." localSheetId="30" hidden="1">{"trimestre",#N/A,FALSE,"TRIMESTRE";"empresa",#N/A,FALSE,"xEMPRESA";"eaab",#N/A,FALSE,"EAAB";"epma",#N/A,FALSE,"EPMA";"emca",#N/A,FALSE,"EMCA"}</definedName>
    <definedName name="wrn.TODOS." localSheetId="31" hidden="1">{"trimestre",#N/A,FALSE,"TRIMESTRE";"empresa",#N/A,FALSE,"xEMPRESA";"eaab",#N/A,FALSE,"EAAB";"epma",#N/A,FALSE,"EPMA";"emca",#N/A,FALSE,"EMCA"}</definedName>
    <definedName name="wrn.TODOS." localSheetId="32" hidden="1">{"trimestre",#N/A,FALSE,"TRIMESTRE";"empresa",#N/A,FALSE,"xEMPRESA";"eaab",#N/A,FALSE,"EAAB";"epma",#N/A,FALSE,"EPMA";"emca",#N/A,FALSE,"EMCA"}</definedName>
    <definedName name="wrn.TODOS." localSheetId="33" hidden="1">{"trimestre",#N/A,FALSE,"TRIMESTRE";"empresa",#N/A,FALSE,"xEMPRESA";"eaab",#N/A,FALSE,"EAAB";"epma",#N/A,FALSE,"EPMA";"emca",#N/A,FALSE,"EMCA"}</definedName>
    <definedName name="wrn.TODOS." hidden="1">{"trimestre",#N/A,FALSE,"TRIMESTRE";"empresa",#N/A,FALSE,"xEMPRESA";"eaab",#N/A,FALSE,"EAAB";"epma",#N/A,FALSE,"EPMA";"emca",#N/A,FALSE,"EMCA"}</definedName>
    <definedName name="wrn.trimestre." localSheetId="1" hidden="1">{"trimestre",#N/A,FALSE,"TRIMESTRE"}</definedName>
    <definedName name="wrn.trimestre." localSheetId="10" hidden="1">{"trimestre",#N/A,FALSE,"TRIMESTRE"}</definedName>
    <definedName name="wrn.trimestre." localSheetId="11" hidden="1">{"trimestre",#N/A,FALSE,"TRIMESTRE"}</definedName>
    <definedName name="wrn.trimestre." localSheetId="17" hidden="1">{"trimestre",#N/A,FALSE,"TRIMESTRE"}</definedName>
    <definedName name="wrn.trimestre." localSheetId="18" hidden="1">{"trimestre",#N/A,FALSE,"TRIMESTRE"}</definedName>
    <definedName name="wrn.trimestre." localSheetId="19" hidden="1">{"trimestre",#N/A,FALSE,"TRIMESTRE"}</definedName>
    <definedName name="wrn.trimestre." localSheetId="2" hidden="1">{"trimestre",#N/A,FALSE,"TRIMESTRE"}</definedName>
    <definedName name="wrn.trimestre." localSheetId="20" hidden="1">{"trimestre",#N/A,FALSE,"TRIMESTRE"}</definedName>
    <definedName name="wrn.trimestre." localSheetId="21" hidden="1">{"trimestre",#N/A,FALSE,"TRIMESTRE"}</definedName>
    <definedName name="wrn.trimestre." localSheetId="22" hidden="1">{"trimestre",#N/A,FALSE,"TRIMESTRE"}</definedName>
    <definedName name="wrn.trimestre." localSheetId="23" hidden="1">{"trimestre",#N/A,FALSE,"TRIMESTRE"}</definedName>
    <definedName name="wrn.trimestre." localSheetId="24" hidden="1">{"trimestre",#N/A,FALSE,"TRIMESTRE"}</definedName>
    <definedName name="wrn.trimestre." localSheetId="3" hidden="1">{"trimestre",#N/A,FALSE,"TRIMESTRE"}</definedName>
    <definedName name="wrn.trimestre." localSheetId="4" hidden="1">{"trimestre",#N/A,FALSE,"TRIMESTRE"}</definedName>
    <definedName name="wrn.trimestre." localSheetId="5" hidden="1">{"trimestre",#N/A,FALSE,"TRIMESTRE"}</definedName>
    <definedName name="wrn.trimestre." localSheetId="6" hidden="1">{"trimestre",#N/A,FALSE,"TRIMESTRE"}</definedName>
    <definedName name="wrn.trimestre." localSheetId="7" hidden="1">{"trimestre",#N/A,FALSE,"TRIMESTRE"}</definedName>
    <definedName name="wrn.trimestre." localSheetId="8" hidden="1">{"trimestre",#N/A,FALSE,"TRIMESTRE"}</definedName>
    <definedName name="wrn.trimestre." localSheetId="9" hidden="1">{"trimestre",#N/A,FALSE,"TRIMESTRE"}</definedName>
    <definedName name="wrn.trimestre." localSheetId="0" hidden="1">{"trimestre",#N/A,FALSE,"TRIMESTRE"}</definedName>
    <definedName name="wrn.trimestre." localSheetId="25" hidden="1">{"trimestre",#N/A,FALSE,"TRIMESTRE"}</definedName>
    <definedName name="wrn.trimestre." localSheetId="34" hidden="1">{"trimestre",#N/A,FALSE,"TRIMESTRE"}</definedName>
    <definedName name="wrn.trimestre." localSheetId="35" hidden="1">{"trimestre",#N/A,FALSE,"TRIMESTRE"}</definedName>
    <definedName name="wrn.trimestre." localSheetId="36" hidden="1">{"trimestre",#N/A,FALSE,"TRIMESTRE"}</definedName>
    <definedName name="wrn.trimestre." localSheetId="37" hidden="1">{"trimestre",#N/A,FALSE,"TRIMESTRE"}</definedName>
    <definedName name="wrn.trimestre." localSheetId="38" hidden="1">{"trimestre",#N/A,FALSE,"TRIMESTRE"}</definedName>
    <definedName name="wrn.trimestre." localSheetId="39" hidden="1">{"trimestre",#N/A,FALSE,"TRIMESTRE"}</definedName>
    <definedName name="wrn.trimestre." localSheetId="40" hidden="1">{"trimestre",#N/A,FALSE,"TRIMESTRE"}</definedName>
    <definedName name="wrn.trimestre." localSheetId="41" hidden="1">{"trimestre",#N/A,FALSE,"TRIMESTRE"}</definedName>
    <definedName name="wrn.trimestre." localSheetId="42" hidden="1">{"trimestre",#N/A,FALSE,"TRIMESTRE"}</definedName>
    <definedName name="wrn.trimestre." localSheetId="43" hidden="1">{"trimestre",#N/A,FALSE,"TRIMESTRE"}</definedName>
    <definedName name="wrn.trimestre." localSheetId="26" hidden="1">{"trimestre",#N/A,FALSE,"TRIMESTRE"}</definedName>
    <definedName name="wrn.trimestre." localSheetId="27" hidden="1">{"trimestre",#N/A,FALSE,"TRIMESTRE"}</definedName>
    <definedName name="wrn.trimestre." localSheetId="28" hidden="1">{"trimestre",#N/A,FALSE,"TRIMESTRE"}</definedName>
    <definedName name="wrn.trimestre." localSheetId="29" hidden="1">{"trimestre",#N/A,FALSE,"TRIMESTRE"}</definedName>
    <definedName name="wrn.trimestre." localSheetId="30" hidden="1">{"trimestre",#N/A,FALSE,"TRIMESTRE"}</definedName>
    <definedName name="wrn.trimestre." localSheetId="31" hidden="1">{"trimestre",#N/A,FALSE,"TRIMESTRE"}</definedName>
    <definedName name="wrn.trimestre." localSheetId="32" hidden="1">{"trimestre",#N/A,FALSE,"TRIMESTRE"}</definedName>
    <definedName name="wrn.trimestre." localSheetId="33" hidden="1">{"trimestre",#N/A,FALSE,"TRIMESTRE"}</definedName>
    <definedName name="wrn.trimestre." hidden="1">{"trimestre",#N/A,FALSE,"TRIMESTRE"}</definedName>
    <definedName name="wrn.xempresa." localSheetId="1" hidden="1">{"empresa",#N/A,FALSE,"xEMPRESA"}</definedName>
    <definedName name="wrn.xempresa." localSheetId="10" hidden="1">{"empresa",#N/A,FALSE,"xEMPRESA"}</definedName>
    <definedName name="wrn.xempresa." localSheetId="11" hidden="1">{"empresa",#N/A,FALSE,"xEMPRESA"}</definedName>
    <definedName name="wrn.xempresa." localSheetId="17" hidden="1">{"empresa",#N/A,FALSE,"xEMPRESA"}</definedName>
    <definedName name="wrn.xempresa." localSheetId="18" hidden="1">{"empresa",#N/A,FALSE,"xEMPRESA"}</definedName>
    <definedName name="wrn.xempresa." localSheetId="19" hidden="1">{"empresa",#N/A,FALSE,"xEMPRESA"}</definedName>
    <definedName name="wrn.xempresa." localSheetId="2" hidden="1">{"empresa",#N/A,FALSE,"xEMPRESA"}</definedName>
    <definedName name="wrn.xempresa." localSheetId="20" hidden="1">{"empresa",#N/A,FALSE,"xEMPRESA"}</definedName>
    <definedName name="wrn.xempresa." localSheetId="21" hidden="1">{"empresa",#N/A,FALSE,"xEMPRESA"}</definedName>
    <definedName name="wrn.xempresa." localSheetId="22" hidden="1">{"empresa",#N/A,FALSE,"xEMPRESA"}</definedName>
    <definedName name="wrn.xempresa." localSheetId="23" hidden="1">{"empresa",#N/A,FALSE,"xEMPRESA"}</definedName>
    <definedName name="wrn.xempresa." localSheetId="24" hidden="1">{"empresa",#N/A,FALSE,"xEMPRESA"}</definedName>
    <definedName name="wrn.xempresa." localSheetId="3" hidden="1">{"empresa",#N/A,FALSE,"xEMPRESA"}</definedName>
    <definedName name="wrn.xempresa." localSheetId="4" hidden="1">{"empresa",#N/A,FALSE,"xEMPRESA"}</definedName>
    <definedName name="wrn.xempresa." localSheetId="5" hidden="1">{"empresa",#N/A,FALSE,"xEMPRESA"}</definedName>
    <definedName name="wrn.xempresa." localSheetId="6" hidden="1">{"empresa",#N/A,FALSE,"xEMPRESA"}</definedName>
    <definedName name="wrn.xempresa." localSheetId="7" hidden="1">{"empresa",#N/A,FALSE,"xEMPRESA"}</definedName>
    <definedName name="wrn.xempresa." localSheetId="8" hidden="1">{"empresa",#N/A,FALSE,"xEMPRESA"}</definedName>
    <definedName name="wrn.xempresa." localSheetId="9" hidden="1">{"empresa",#N/A,FALSE,"xEMPRESA"}</definedName>
    <definedName name="wrn.xempresa." localSheetId="0" hidden="1">{"empresa",#N/A,FALSE,"xEMPRESA"}</definedName>
    <definedName name="wrn.xempresa." localSheetId="25" hidden="1">{"empresa",#N/A,FALSE,"xEMPRESA"}</definedName>
    <definedName name="wrn.xempresa." localSheetId="34" hidden="1">{"empresa",#N/A,FALSE,"xEMPRESA"}</definedName>
    <definedName name="wrn.xempresa." localSheetId="35" hidden="1">{"empresa",#N/A,FALSE,"xEMPRESA"}</definedName>
    <definedName name="wrn.xempresa." localSheetId="36" hidden="1">{"empresa",#N/A,FALSE,"xEMPRESA"}</definedName>
    <definedName name="wrn.xempresa." localSheetId="37" hidden="1">{"empresa",#N/A,FALSE,"xEMPRESA"}</definedName>
    <definedName name="wrn.xempresa." localSheetId="38" hidden="1">{"empresa",#N/A,FALSE,"xEMPRESA"}</definedName>
    <definedName name="wrn.xempresa." localSheetId="39" hidden="1">{"empresa",#N/A,FALSE,"xEMPRESA"}</definedName>
    <definedName name="wrn.xempresa." localSheetId="40" hidden="1">{"empresa",#N/A,FALSE,"xEMPRESA"}</definedName>
    <definedName name="wrn.xempresa." localSheetId="41" hidden="1">{"empresa",#N/A,FALSE,"xEMPRESA"}</definedName>
    <definedName name="wrn.xempresa." localSheetId="42" hidden="1">{"empresa",#N/A,FALSE,"xEMPRESA"}</definedName>
    <definedName name="wrn.xempresa." localSheetId="43" hidden="1">{"empresa",#N/A,FALSE,"xEMPRESA"}</definedName>
    <definedName name="wrn.xempresa." localSheetId="26" hidden="1">{"empresa",#N/A,FALSE,"xEMPRESA"}</definedName>
    <definedName name="wrn.xempresa." localSheetId="27" hidden="1">{"empresa",#N/A,FALSE,"xEMPRESA"}</definedName>
    <definedName name="wrn.xempresa." localSheetId="28" hidden="1">{"empresa",#N/A,FALSE,"xEMPRESA"}</definedName>
    <definedName name="wrn.xempresa." localSheetId="29" hidden="1">{"empresa",#N/A,FALSE,"xEMPRESA"}</definedName>
    <definedName name="wrn.xempresa." localSheetId="30" hidden="1">{"empresa",#N/A,FALSE,"xEMPRESA"}</definedName>
    <definedName name="wrn.xempresa." localSheetId="31" hidden="1">{"empresa",#N/A,FALSE,"xEMPRESA"}</definedName>
    <definedName name="wrn.xempresa." localSheetId="32" hidden="1">{"empresa",#N/A,FALSE,"xEMPRESA"}</definedName>
    <definedName name="wrn.xempresa." localSheetId="33" hidden="1">{"empresa",#N/A,FALSE,"xEMPRESA"}</definedName>
    <definedName name="wrn.xempresa." hidden="1">{"empresa",#N/A,FALSE,"xEMPRESA"}</definedName>
    <definedName name="wvu.ComparEneMar9697." localSheetId="1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10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11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17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18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19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2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20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21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22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23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24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3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4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5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6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7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8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9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0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25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34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35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36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37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38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39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40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41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42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43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26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27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28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29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30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31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32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33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EneFeb." localSheetId="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1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1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2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2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2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3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3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3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3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3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3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4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4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4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4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2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2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2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2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3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3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3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3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Formato._.Corto." localSheetId="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1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1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2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2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2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3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35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3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3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3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3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4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4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4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4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2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2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28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2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3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3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3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3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Total." localSheetId="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1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1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1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1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1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2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2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2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2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2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5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25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3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35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3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3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3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3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4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4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4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4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2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2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28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2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3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3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3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3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OPEF._.96." localSheetId="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1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1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1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18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1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2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2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2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2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24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4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5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6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8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25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34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35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36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3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38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3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4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4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4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4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26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2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28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2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3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3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3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3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7." localSheetId="1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10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11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17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18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19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2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20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21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22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23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24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3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4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5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6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7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8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9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0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25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34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35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36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37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38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39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40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41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42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43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26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27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28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29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30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31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32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33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WW" localSheetId="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1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1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1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18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1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2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2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2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2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24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4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5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6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8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25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34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35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36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3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38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3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4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4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4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4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26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2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28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2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3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3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3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3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x">#REF!</definedName>
    <definedName name="XIT" localSheetId="1" hidden="1">{"PAGOS DOLARES",#N/A,FALSE,"informes"}</definedName>
    <definedName name="XIT" localSheetId="10" hidden="1">{"PAGOS DOLARES",#N/A,FALSE,"informes"}</definedName>
    <definedName name="XIT" localSheetId="11" hidden="1">{"PAGOS DOLARES",#N/A,FALSE,"informes"}</definedName>
    <definedName name="XIT" localSheetId="17" hidden="1">{"PAGOS DOLARES",#N/A,FALSE,"informes"}</definedName>
    <definedName name="XIT" localSheetId="18" hidden="1">{"PAGOS DOLARES",#N/A,FALSE,"informes"}</definedName>
    <definedName name="XIT" localSheetId="19" hidden="1">{"PAGOS DOLARES",#N/A,FALSE,"informes"}</definedName>
    <definedName name="XIT" localSheetId="2" hidden="1">{"PAGOS DOLARES",#N/A,FALSE,"informes"}</definedName>
    <definedName name="XIT" localSheetId="20" hidden="1">{"PAGOS DOLARES",#N/A,FALSE,"informes"}</definedName>
    <definedName name="XIT" localSheetId="21" hidden="1">{"PAGOS DOLARES",#N/A,FALSE,"informes"}</definedName>
    <definedName name="XIT" localSheetId="22" hidden="1">{"PAGOS DOLARES",#N/A,FALSE,"informes"}</definedName>
    <definedName name="XIT" localSheetId="23" hidden="1">{"PAGOS DOLARES",#N/A,FALSE,"informes"}</definedName>
    <definedName name="XIT" localSheetId="24" hidden="1">{"PAGOS DOLARES",#N/A,FALSE,"informes"}</definedName>
    <definedName name="XIT" localSheetId="3" hidden="1">{"PAGOS DOLARES",#N/A,FALSE,"informes"}</definedName>
    <definedName name="XIT" localSheetId="4" hidden="1">{"PAGOS DOLARES",#N/A,FALSE,"informes"}</definedName>
    <definedName name="XIT" localSheetId="5" hidden="1">{"PAGOS DOLARES",#N/A,FALSE,"informes"}</definedName>
    <definedName name="XIT" localSheetId="6" hidden="1">{"PAGOS DOLARES",#N/A,FALSE,"informes"}</definedName>
    <definedName name="XIT" localSheetId="7" hidden="1">{"PAGOS DOLARES",#N/A,FALSE,"informes"}</definedName>
    <definedName name="XIT" localSheetId="8" hidden="1">{"PAGOS DOLARES",#N/A,FALSE,"informes"}</definedName>
    <definedName name="XIT" localSheetId="9" hidden="1">{"PAGOS DOLARES",#N/A,FALSE,"informes"}</definedName>
    <definedName name="XIT" localSheetId="0" hidden="1">{"PAGOS DOLARES",#N/A,FALSE,"informes"}</definedName>
    <definedName name="XIT" localSheetId="25" hidden="1">{"PAGOS DOLARES",#N/A,FALSE,"informes"}</definedName>
    <definedName name="XIT" localSheetId="34" hidden="1">{"PAGOS DOLARES",#N/A,FALSE,"informes"}</definedName>
    <definedName name="XIT" localSheetId="35" hidden="1">{"PAGOS DOLARES",#N/A,FALSE,"informes"}</definedName>
    <definedName name="XIT" localSheetId="36" hidden="1">{"PAGOS DOLARES",#N/A,FALSE,"informes"}</definedName>
    <definedName name="XIT" localSheetId="37" hidden="1">{"PAGOS DOLARES",#N/A,FALSE,"informes"}</definedName>
    <definedName name="XIT" localSheetId="38" hidden="1">{"PAGOS DOLARES",#N/A,FALSE,"informes"}</definedName>
    <definedName name="XIT" localSheetId="39" hidden="1">{"PAGOS DOLARES",#N/A,FALSE,"informes"}</definedName>
    <definedName name="XIT" localSheetId="40" hidden="1">{"PAGOS DOLARES",#N/A,FALSE,"informes"}</definedName>
    <definedName name="XIT" localSheetId="41" hidden="1">{"PAGOS DOLARES",#N/A,FALSE,"informes"}</definedName>
    <definedName name="XIT" localSheetId="42" hidden="1">{"PAGOS DOLARES",#N/A,FALSE,"informes"}</definedName>
    <definedName name="XIT" localSheetId="43" hidden="1">{"PAGOS DOLARES",#N/A,FALSE,"informes"}</definedName>
    <definedName name="XIT" localSheetId="26" hidden="1">{"PAGOS DOLARES",#N/A,FALSE,"informes"}</definedName>
    <definedName name="XIT" localSheetId="27" hidden="1">{"PAGOS DOLARES",#N/A,FALSE,"informes"}</definedName>
    <definedName name="XIT" localSheetId="28" hidden="1">{"PAGOS DOLARES",#N/A,FALSE,"informes"}</definedName>
    <definedName name="XIT" localSheetId="29" hidden="1">{"PAGOS DOLARES",#N/A,FALSE,"informes"}</definedName>
    <definedName name="XIT" localSheetId="30" hidden="1">{"PAGOS DOLARES",#N/A,FALSE,"informes"}</definedName>
    <definedName name="XIT" localSheetId="31" hidden="1">{"PAGOS DOLARES",#N/A,FALSE,"informes"}</definedName>
    <definedName name="XIT" localSheetId="32" hidden="1">{"PAGOS DOLARES",#N/A,FALSE,"informes"}</definedName>
    <definedName name="XIT" localSheetId="33" hidden="1">{"PAGOS DOLARES",#N/A,FALSE,"informes"}</definedName>
    <definedName name="XIT" hidden="1">{"PAGOS DOLARES",#N/A,FALSE,"informes"}</definedName>
    <definedName name="XXX" localSheetId="1" hidden="1">{"epma",#N/A,FALSE,"EPMA"}</definedName>
    <definedName name="XXX" localSheetId="10" hidden="1">{"epma",#N/A,FALSE,"EPMA"}</definedName>
    <definedName name="XXX" localSheetId="11" hidden="1">{"epma",#N/A,FALSE,"EPMA"}</definedName>
    <definedName name="XXX" localSheetId="17" hidden="1">{"epma",#N/A,FALSE,"EPMA"}</definedName>
    <definedName name="XXX" localSheetId="18" hidden="1">{"epma",#N/A,FALSE,"EPMA"}</definedName>
    <definedName name="XXX" localSheetId="19" hidden="1">{"epma",#N/A,FALSE,"EPMA"}</definedName>
    <definedName name="XXX" localSheetId="2" hidden="1">{"epma",#N/A,FALSE,"EPMA"}</definedName>
    <definedName name="XXX" localSheetId="20" hidden="1">{"epma",#N/A,FALSE,"EPMA"}</definedName>
    <definedName name="XXX" localSheetId="21" hidden="1">{"epma",#N/A,FALSE,"EPMA"}</definedName>
    <definedName name="XXX" localSheetId="22" hidden="1">{"epma",#N/A,FALSE,"EPMA"}</definedName>
    <definedName name="XXX" localSheetId="23" hidden="1">{"epma",#N/A,FALSE,"EPMA"}</definedName>
    <definedName name="XXX" localSheetId="24" hidden="1">{"epma",#N/A,FALSE,"EPMA"}</definedName>
    <definedName name="XXX" localSheetId="3" hidden="1">{"epma",#N/A,FALSE,"EPMA"}</definedName>
    <definedName name="XXX" localSheetId="4" hidden="1">{"epma",#N/A,FALSE,"EPMA"}</definedName>
    <definedName name="XXX" localSheetId="5" hidden="1">{"epma",#N/A,FALSE,"EPMA"}</definedName>
    <definedName name="XXX" localSheetId="6" hidden="1">{"epma",#N/A,FALSE,"EPMA"}</definedName>
    <definedName name="XXX" localSheetId="7" hidden="1">{"epma",#N/A,FALSE,"EPMA"}</definedName>
    <definedName name="XXX" localSheetId="8" hidden="1">{"epma",#N/A,FALSE,"EPMA"}</definedName>
    <definedName name="XXX" localSheetId="9" hidden="1">{"epma",#N/A,FALSE,"EPMA"}</definedName>
    <definedName name="XXX" localSheetId="0" hidden="1">{"epma",#N/A,FALSE,"EPMA"}</definedName>
    <definedName name="XXX" localSheetId="25" hidden="1">{"epma",#N/A,FALSE,"EPMA"}</definedName>
    <definedName name="XXX" localSheetId="34" hidden="1">{"epma",#N/A,FALSE,"EPMA"}</definedName>
    <definedName name="XXX" localSheetId="35" hidden="1">{"epma",#N/A,FALSE,"EPMA"}</definedName>
    <definedName name="XXX" localSheetId="36" hidden="1">{"epma",#N/A,FALSE,"EPMA"}</definedName>
    <definedName name="XXX" localSheetId="37" hidden="1">{"epma",#N/A,FALSE,"EPMA"}</definedName>
    <definedName name="XXX" localSheetId="38" hidden="1">{"epma",#N/A,FALSE,"EPMA"}</definedName>
    <definedName name="XXX" localSheetId="39" hidden="1">{"epma",#N/A,FALSE,"EPMA"}</definedName>
    <definedName name="XXX" localSheetId="40" hidden="1">{"epma",#N/A,FALSE,"EPMA"}</definedName>
    <definedName name="XXX" localSheetId="41" hidden="1">{"epma",#N/A,FALSE,"EPMA"}</definedName>
    <definedName name="XXX" localSheetId="42" hidden="1">{"epma",#N/A,FALSE,"EPMA"}</definedName>
    <definedName name="XXX" localSheetId="43" hidden="1">{"epma",#N/A,FALSE,"EPMA"}</definedName>
    <definedName name="XXX" localSheetId="26" hidden="1">{"epma",#N/A,FALSE,"EPMA"}</definedName>
    <definedName name="XXX" localSheetId="27" hidden="1">{"epma",#N/A,FALSE,"EPMA"}</definedName>
    <definedName name="XXX" localSheetId="28" hidden="1">{"epma",#N/A,FALSE,"EPMA"}</definedName>
    <definedName name="XXX" localSheetId="29" hidden="1">{"epma",#N/A,FALSE,"EPMA"}</definedName>
    <definedName name="XXX" localSheetId="30" hidden="1">{"epma",#N/A,FALSE,"EPMA"}</definedName>
    <definedName name="XXX" localSheetId="31" hidden="1">{"epma",#N/A,FALSE,"EPMA"}</definedName>
    <definedName name="XXX" localSheetId="32" hidden="1">{"epma",#N/A,FALSE,"EPMA"}</definedName>
    <definedName name="XXX" localSheetId="33" hidden="1">{"epma",#N/A,FALSE,"EPMA"}</definedName>
    <definedName name="XXX" hidden="1">{"epma",#N/A,FALSE,"EPMA"}</definedName>
    <definedName name="xxxb" localSheetId="1" hidden="1">{"INGRESOS DOLARES",#N/A,FALSE,"informes"}</definedName>
    <definedName name="xxxb" localSheetId="10" hidden="1">{"INGRESOS DOLARES",#N/A,FALSE,"informes"}</definedName>
    <definedName name="xxxb" localSheetId="11" hidden="1">{"INGRESOS DOLARES",#N/A,FALSE,"informes"}</definedName>
    <definedName name="xxxb" localSheetId="17" hidden="1">{"INGRESOS DOLARES",#N/A,FALSE,"informes"}</definedName>
    <definedName name="xxxb" localSheetId="18" hidden="1">{"INGRESOS DOLARES",#N/A,FALSE,"informes"}</definedName>
    <definedName name="xxxb" localSheetId="19" hidden="1">{"INGRESOS DOLARES",#N/A,FALSE,"informes"}</definedName>
    <definedName name="xxxb" localSheetId="2" hidden="1">{"INGRESOS DOLARES",#N/A,FALSE,"informes"}</definedName>
    <definedName name="xxxb" localSheetId="20" hidden="1">{"INGRESOS DOLARES",#N/A,FALSE,"informes"}</definedName>
    <definedName name="xxxb" localSheetId="21" hidden="1">{"INGRESOS DOLARES",#N/A,FALSE,"informes"}</definedName>
    <definedName name="xxxb" localSheetId="22" hidden="1">{"INGRESOS DOLARES",#N/A,FALSE,"informes"}</definedName>
    <definedName name="xxxb" localSheetId="23" hidden="1">{"INGRESOS DOLARES",#N/A,FALSE,"informes"}</definedName>
    <definedName name="xxxb" localSheetId="24" hidden="1">{"INGRESOS DOLARES",#N/A,FALSE,"informes"}</definedName>
    <definedName name="xxxb" localSheetId="3" hidden="1">{"INGRESOS DOLARES",#N/A,FALSE,"informes"}</definedName>
    <definedName name="xxxb" localSheetId="4" hidden="1">{"INGRESOS DOLARES",#N/A,FALSE,"informes"}</definedName>
    <definedName name="xxxb" localSheetId="5" hidden="1">{"INGRESOS DOLARES",#N/A,FALSE,"informes"}</definedName>
    <definedName name="xxxb" localSheetId="6" hidden="1">{"INGRESOS DOLARES",#N/A,FALSE,"informes"}</definedName>
    <definedName name="xxxb" localSheetId="7" hidden="1">{"INGRESOS DOLARES",#N/A,FALSE,"informes"}</definedName>
    <definedName name="xxxb" localSheetId="8" hidden="1">{"INGRESOS DOLARES",#N/A,FALSE,"informes"}</definedName>
    <definedName name="xxxb" localSheetId="9" hidden="1">{"INGRESOS DOLARES",#N/A,FALSE,"informes"}</definedName>
    <definedName name="xxxb" localSheetId="0" hidden="1">{"INGRESOS DOLARES",#N/A,FALSE,"informes"}</definedName>
    <definedName name="xxxb" localSheetId="25" hidden="1">{"INGRESOS DOLARES",#N/A,FALSE,"informes"}</definedName>
    <definedName name="xxxb" localSheetId="34" hidden="1">{"INGRESOS DOLARES",#N/A,FALSE,"informes"}</definedName>
    <definedName name="xxxb" localSheetId="35" hidden="1">{"INGRESOS DOLARES",#N/A,FALSE,"informes"}</definedName>
    <definedName name="xxxb" localSheetId="36" hidden="1">{"INGRESOS DOLARES",#N/A,FALSE,"informes"}</definedName>
    <definedName name="xxxb" localSheetId="37" hidden="1">{"INGRESOS DOLARES",#N/A,FALSE,"informes"}</definedName>
    <definedName name="xxxb" localSheetId="38" hidden="1">{"INGRESOS DOLARES",#N/A,FALSE,"informes"}</definedName>
    <definedName name="xxxb" localSheetId="39" hidden="1">{"INGRESOS DOLARES",#N/A,FALSE,"informes"}</definedName>
    <definedName name="xxxb" localSheetId="40" hidden="1">{"INGRESOS DOLARES",#N/A,FALSE,"informes"}</definedName>
    <definedName name="xxxb" localSheetId="41" hidden="1">{"INGRESOS DOLARES",#N/A,FALSE,"informes"}</definedName>
    <definedName name="xxxb" localSheetId="42" hidden="1">{"INGRESOS DOLARES",#N/A,FALSE,"informes"}</definedName>
    <definedName name="xxxb" localSheetId="43" hidden="1">{"INGRESOS DOLARES",#N/A,FALSE,"informes"}</definedName>
    <definedName name="xxxb" localSheetId="26" hidden="1">{"INGRESOS DOLARES",#N/A,FALSE,"informes"}</definedName>
    <definedName name="xxxb" localSheetId="27" hidden="1">{"INGRESOS DOLARES",#N/A,FALSE,"informes"}</definedName>
    <definedName name="xxxb" localSheetId="28" hidden="1">{"INGRESOS DOLARES",#N/A,FALSE,"informes"}</definedName>
    <definedName name="xxxb" localSheetId="29" hidden="1">{"INGRESOS DOLARES",#N/A,FALSE,"informes"}</definedName>
    <definedName name="xxxb" localSheetId="30" hidden="1">{"INGRESOS DOLARES",#N/A,FALSE,"informes"}</definedName>
    <definedName name="xxxb" localSheetId="31" hidden="1">{"INGRESOS DOLARES",#N/A,FALSE,"informes"}</definedName>
    <definedName name="xxxb" localSheetId="32" hidden="1">{"INGRESOS DOLARES",#N/A,FALSE,"informes"}</definedName>
    <definedName name="xxxb" localSheetId="33" hidden="1">{"INGRESOS DOLARES",#N/A,FALSE,"informes"}</definedName>
    <definedName name="xxxb" hidden="1">{"INGRESOS DOLARES",#N/A,FALSE,"informes"}</definedName>
    <definedName name="xxxx" localSheetId="11">'[1]REZAGO anterior'!$AB$2:$AI$101</definedName>
    <definedName name="xxxx">#REF!</definedName>
    <definedName name="YieldCat2019">#REF!</definedName>
    <definedName name="YieldCat2020">#REF!</definedName>
    <definedName name="yjwi4ojonpiyjioha" localSheetId="1" hidden="1">{#N/A,#N/A,FALSE,"informes"}</definedName>
    <definedName name="yjwi4ojonpiyjioha" localSheetId="10" hidden="1">{#N/A,#N/A,FALSE,"informes"}</definedName>
    <definedName name="yjwi4ojonpiyjioha" localSheetId="11" hidden="1">{#N/A,#N/A,FALSE,"informes"}</definedName>
    <definedName name="yjwi4ojonpiyjioha" localSheetId="17" hidden="1">{#N/A,#N/A,FALSE,"informes"}</definedName>
    <definedName name="yjwi4ojonpiyjioha" localSheetId="18" hidden="1">{#N/A,#N/A,FALSE,"informes"}</definedName>
    <definedName name="yjwi4ojonpiyjioha" localSheetId="19" hidden="1">{#N/A,#N/A,FALSE,"informes"}</definedName>
    <definedName name="yjwi4ojonpiyjioha" localSheetId="2" hidden="1">{#N/A,#N/A,FALSE,"informes"}</definedName>
    <definedName name="yjwi4ojonpiyjioha" localSheetId="20" hidden="1">{#N/A,#N/A,FALSE,"informes"}</definedName>
    <definedName name="yjwi4ojonpiyjioha" localSheetId="21" hidden="1">{#N/A,#N/A,FALSE,"informes"}</definedName>
    <definedName name="yjwi4ojonpiyjioha" localSheetId="22" hidden="1">{#N/A,#N/A,FALSE,"informes"}</definedName>
    <definedName name="yjwi4ojonpiyjioha" localSheetId="23" hidden="1">{#N/A,#N/A,FALSE,"informes"}</definedName>
    <definedName name="yjwi4ojonpiyjioha" localSheetId="24" hidden="1">{#N/A,#N/A,FALSE,"informes"}</definedName>
    <definedName name="yjwi4ojonpiyjioha" localSheetId="3" hidden="1">{#N/A,#N/A,FALSE,"informes"}</definedName>
    <definedName name="yjwi4ojonpiyjioha" localSheetId="4" hidden="1">{#N/A,#N/A,FALSE,"informes"}</definedName>
    <definedName name="yjwi4ojonpiyjioha" localSheetId="5" hidden="1">{#N/A,#N/A,FALSE,"informes"}</definedName>
    <definedName name="yjwi4ojonpiyjioha" localSheetId="6" hidden="1">{#N/A,#N/A,FALSE,"informes"}</definedName>
    <definedName name="yjwi4ojonpiyjioha" localSheetId="7" hidden="1">{#N/A,#N/A,FALSE,"informes"}</definedName>
    <definedName name="yjwi4ojonpiyjioha" localSheetId="8" hidden="1">{#N/A,#N/A,FALSE,"informes"}</definedName>
    <definedName name="yjwi4ojonpiyjioha" localSheetId="9" hidden="1">{#N/A,#N/A,FALSE,"informes"}</definedName>
    <definedName name="yjwi4ojonpiyjioha" localSheetId="0" hidden="1">{#N/A,#N/A,FALSE,"informes"}</definedName>
    <definedName name="yjwi4ojonpiyjioha" localSheetId="25" hidden="1">{#N/A,#N/A,FALSE,"informes"}</definedName>
    <definedName name="yjwi4ojonpiyjioha" localSheetId="34" hidden="1">{#N/A,#N/A,FALSE,"informes"}</definedName>
    <definedName name="yjwi4ojonpiyjioha" localSheetId="35" hidden="1">{#N/A,#N/A,FALSE,"informes"}</definedName>
    <definedName name="yjwi4ojonpiyjioha" localSheetId="36" hidden="1">{#N/A,#N/A,FALSE,"informes"}</definedName>
    <definedName name="yjwi4ojonpiyjioha" localSheetId="37" hidden="1">{#N/A,#N/A,FALSE,"informes"}</definedName>
    <definedName name="yjwi4ojonpiyjioha" localSheetId="38" hidden="1">{#N/A,#N/A,FALSE,"informes"}</definedName>
    <definedName name="yjwi4ojonpiyjioha" localSheetId="39" hidden="1">{#N/A,#N/A,FALSE,"informes"}</definedName>
    <definedName name="yjwi4ojonpiyjioha" localSheetId="40" hidden="1">{#N/A,#N/A,FALSE,"informes"}</definedName>
    <definedName name="yjwi4ojonpiyjioha" localSheetId="41" hidden="1">{#N/A,#N/A,FALSE,"informes"}</definedName>
    <definedName name="yjwi4ojonpiyjioha" localSheetId="42" hidden="1">{#N/A,#N/A,FALSE,"informes"}</definedName>
    <definedName name="yjwi4ojonpiyjioha" localSheetId="43" hidden="1">{#N/A,#N/A,FALSE,"informes"}</definedName>
    <definedName name="yjwi4ojonpiyjioha" localSheetId="26" hidden="1">{#N/A,#N/A,FALSE,"informes"}</definedName>
    <definedName name="yjwi4ojonpiyjioha" localSheetId="27" hidden="1">{#N/A,#N/A,FALSE,"informes"}</definedName>
    <definedName name="yjwi4ojonpiyjioha" localSheetId="28" hidden="1">{#N/A,#N/A,FALSE,"informes"}</definedName>
    <definedName name="yjwi4ojonpiyjioha" localSheetId="29" hidden="1">{#N/A,#N/A,FALSE,"informes"}</definedName>
    <definedName name="yjwi4ojonpiyjioha" localSheetId="30" hidden="1">{#N/A,#N/A,FALSE,"informes"}</definedName>
    <definedName name="yjwi4ojonpiyjioha" localSheetId="31" hidden="1">{#N/A,#N/A,FALSE,"informes"}</definedName>
    <definedName name="yjwi4ojonpiyjioha" localSheetId="32" hidden="1">{#N/A,#N/A,FALSE,"informes"}</definedName>
    <definedName name="yjwi4ojonpiyjioha" localSheetId="33" hidden="1">{#N/A,#N/A,FALSE,"informes"}</definedName>
    <definedName name="yjwi4ojonpiyjioha" hidden="1">{#N/A,#N/A,FALSE,"informes"}</definedName>
    <definedName name="YRE" localSheetId="11">[1]ENTRADA!#REF!</definedName>
    <definedName name="YRE">#REF!</definedName>
    <definedName name="YU" localSheetId="1" hidden="1">{#N/A,#N/A,FALSE,"informes"}</definedName>
    <definedName name="YU" localSheetId="10" hidden="1">{#N/A,#N/A,FALSE,"informes"}</definedName>
    <definedName name="YU" localSheetId="11" hidden="1">{#N/A,#N/A,FALSE,"informes"}</definedName>
    <definedName name="YU" localSheetId="17" hidden="1">{#N/A,#N/A,FALSE,"informes"}</definedName>
    <definedName name="YU" localSheetId="18" hidden="1">{#N/A,#N/A,FALSE,"informes"}</definedName>
    <definedName name="YU" localSheetId="19" hidden="1">{#N/A,#N/A,FALSE,"informes"}</definedName>
    <definedName name="YU" localSheetId="2" hidden="1">{#N/A,#N/A,FALSE,"informes"}</definedName>
    <definedName name="YU" localSheetId="20" hidden="1">{#N/A,#N/A,FALSE,"informes"}</definedName>
    <definedName name="YU" localSheetId="21" hidden="1">{#N/A,#N/A,FALSE,"informes"}</definedName>
    <definedName name="YU" localSheetId="22" hidden="1">{#N/A,#N/A,FALSE,"informes"}</definedName>
    <definedName name="YU" localSheetId="23" hidden="1">{#N/A,#N/A,FALSE,"informes"}</definedName>
    <definedName name="YU" localSheetId="24" hidden="1">{#N/A,#N/A,FALSE,"informes"}</definedName>
    <definedName name="YU" localSheetId="3" hidden="1">{#N/A,#N/A,FALSE,"informes"}</definedName>
    <definedName name="YU" localSheetId="4" hidden="1">{#N/A,#N/A,FALSE,"informes"}</definedName>
    <definedName name="YU" localSheetId="5" hidden="1">{#N/A,#N/A,FALSE,"informes"}</definedName>
    <definedName name="YU" localSheetId="6" hidden="1">{#N/A,#N/A,FALSE,"informes"}</definedName>
    <definedName name="YU" localSheetId="7" hidden="1">{#N/A,#N/A,FALSE,"informes"}</definedName>
    <definedName name="YU" localSheetId="8" hidden="1">{#N/A,#N/A,FALSE,"informes"}</definedName>
    <definedName name="YU" localSheetId="9" hidden="1">{#N/A,#N/A,FALSE,"informes"}</definedName>
    <definedName name="YU" localSheetId="0" hidden="1">{#N/A,#N/A,FALSE,"informes"}</definedName>
    <definedName name="YU" localSheetId="25" hidden="1">{#N/A,#N/A,FALSE,"informes"}</definedName>
    <definedName name="YU" localSheetId="34" hidden="1">{#N/A,#N/A,FALSE,"informes"}</definedName>
    <definedName name="YU" localSheetId="35" hidden="1">{#N/A,#N/A,FALSE,"informes"}</definedName>
    <definedName name="YU" localSheetId="36" hidden="1">{#N/A,#N/A,FALSE,"informes"}</definedName>
    <definedName name="YU" localSheetId="37" hidden="1">{#N/A,#N/A,FALSE,"informes"}</definedName>
    <definedName name="YU" localSheetId="38" hidden="1">{#N/A,#N/A,FALSE,"informes"}</definedName>
    <definedName name="YU" localSheetId="39" hidden="1">{#N/A,#N/A,FALSE,"informes"}</definedName>
    <definedName name="YU" localSheetId="40" hidden="1">{#N/A,#N/A,FALSE,"informes"}</definedName>
    <definedName name="YU" localSheetId="41" hidden="1">{#N/A,#N/A,FALSE,"informes"}</definedName>
    <definedName name="YU" localSheetId="42" hidden="1">{#N/A,#N/A,FALSE,"informes"}</definedName>
    <definedName name="YU" localSheetId="43" hidden="1">{#N/A,#N/A,FALSE,"informes"}</definedName>
    <definedName name="YU" localSheetId="26" hidden="1">{#N/A,#N/A,FALSE,"informes"}</definedName>
    <definedName name="YU" localSheetId="27" hidden="1">{#N/A,#N/A,FALSE,"informes"}</definedName>
    <definedName name="YU" localSheetId="28" hidden="1">{#N/A,#N/A,FALSE,"informes"}</definedName>
    <definedName name="YU" localSheetId="29" hidden="1">{#N/A,#N/A,FALSE,"informes"}</definedName>
    <definedName name="YU" localSheetId="30" hidden="1">{#N/A,#N/A,FALSE,"informes"}</definedName>
    <definedName name="YU" localSheetId="31" hidden="1">{#N/A,#N/A,FALSE,"informes"}</definedName>
    <definedName name="YU" localSheetId="32" hidden="1">{#N/A,#N/A,FALSE,"informes"}</definedName>
    <definedName name="YU" localSheetId="33" hidden="1">{#N/A,#N/A,FALSE,"informes"}</definedName>
    <definedName name="YU" hidden="1">{#N/A,#N/A,FALSE,"informes"}</definedName>
    <definedName name="YUD">#REF!</definedName>
    <definedName name="YUR" localSheetId="1" hidden="1">{"INGRESOS DOLARES",#N/A,FALSE,"informes"}</definedName>
    <definedName name="YUR" localSheetId="10" hidden="1">{"INGRESOS DOLARES",#N/A,FALSE,"informes"}</definedName>
    <definedName name="YUR" localSheetId="11" hidden="1">{"INGRESOS DOLARES",#N/A,FALSE,"informes"}</definedName>
    <definedName name="YUR" localSheetId="17" hidden="1">{"INGRESOS DOLARES",#N/A,FALSE,"informes"}</definedName>
    <definedName name="YUR" localSheetId="18" hidden="1">{"INGRESOS DOLARES",#N/A,FALSE,"informes"}</definedName>
    <definedName name="YUR" localSheetId="19" hidden="1">{"INGRESOS DOLARES",#N/A,FALSE,"informes"}</definedName>
    <definedName name="YUR" localSheetId="2" hidden="1">{"INGRESOS DOLARES",#N/A,FALSE,"informes"}</definedName>
    <definedName name="YUR" localSheetId="20" hidden="1">{"INGRESOS DOLARES",#N/A,FALSE,"informes"}</definedName>
    <definedName name="YUR" localSheetId="21" hidden="1">{"INGRESOS DOLARES",#N/A,FALSE,"informes"}</definedName>
    <definedName name="YUR" localSheetId="22" hidden="1">{"INGRESOS DOLARES",#N/A,FALSE,"informes"}</definedName>
    <definedName name="YUR" localSheetId="23" hidden="1">{"INGRESOS DOLARES",#N/A,FALSE,"informes"}</definedName>
    <definedName name="YUR" localSheetId="24" hidden="1">{"INGRESOS DOLARES",#N/A,FALSE,"informes"}</definedName>
    <definedName name="YUR" localSheetId="3" hidden="1">{"INGRESOS DOLARES",#N/A,FALSE,"informes"}</definedName>
    <definedName name="YUR" localSheetId="4" hidden="1">{"INGRESOS DOLARES",#N/A,FALSE,"informes"}</definedName>
    <definedName name="YUR" localSheetId="5" hidden="1">{"INGRESOS DOLARES",#N/A,FALSE,"informes"}</definedName>
    <definedName name="YUR" localSheetId="6" hidden="1">{"INGRESOS DOLARES",#N/A,FALSE,"informes"}</definedName>
    <definedName name="YUR" localSheetId="7" hidden="1">{"INGRESOS DOLARES",#N/A,FALSE,"informes"}</definedName>
    <definedName name="YUR" localSheetId="8" hidden="1">{"INGRESOS DOLARES",#N/A,FALSE,"informes"}</definedName>
    <definedName name="YUR" localSheetId="9" hidden="1">{"INGRESOS DOLARES",#N/A,FALSE,"informes"}</definedName>
    <definedName name="YUR" localSheetId="0" hidden="1">{"INGRESOS DOLARES",#N/A,FALSE,"informes"}</definedName>
    <definedName name="YUR" localSheetId="25" hidden="1">{"INGRESOS DOLARES",#N/A,FALSE,"informes"}</definedName>
    <definedName name="YUR" localSheetId="34" hidden="1">{"INGRESOS DOLARES",#N/A,FALSE,"informes"}</definedName>
    <definedName name="YUR" localSheetId="35" hidden="1">{"INGRESOS DOLARES",#N/A,FALSE,"informes"}</definedName>
    <definedName name="YUR" localSheetId="36" hidden="1">{"INGRESOS DOLARES",#N/A,FALSE,"informes"}</definedName>
    <definedName name="YUR" localSheetId="37" hidden="1">{"INGRESOS DOLARES",#N/A,FALSE,"informes"}</definedName>
    <definedName name="YUR" localSheetId="38" hidden="1">{"INGRESOS DOLARES",#N/A,FALSE,"informes"}</definedName>
    <definedName name="YUR" localSheetId="39" hidden="1">{"INGRESOS DOLARES",#N/A,FALSE,"informes"}</definedName>
    <definedName name="YUR" localSheetId="40" hidden="1">{"INGRESOS DOLARES",#N/A,FALSE,"informes"}</definedName>
    <definedName name="YUR" localSheetId="41" hidden="1">{"INGRESOS DOLARES",#N/A,FALSE,"informes"}</definedName>
    <definedName name="YUR" localSheetId="42" hidden="1">{"INGRESOS DOLARES",#N/A,FALSE,"informes"}</definedName>
    <definedName name="YUR" localSheetId="43" hidden="1">{"INGRESOS DOLARES",#N/A,FALSE,"informes"}</definedName>
    <definedName name="YUR" localSheetId="26" hidden="1">{"INGRESOS DOLARES",#N/A,FALSE,"informes"}</definedName>
    <definedName name="YUR" localSheetId="27" hidden="1">{"INGRESOS DOLARES",#N/A,FALSE,"informes"}</definedName>
    <definedName name="YUR" localSheetId="28" hidden="1">{"INGRESOS DOLARES",#N/A,FALSE,"informes"}</definedName>
    <definedName name="YUR" localSheetId="29" hidden="1">{"INGRESOS DOLARES",#N/A,FALSE,"informes"}</definedName>
    <definedName name="YUR" localSheetId="30" hidden="1">{"INGRESOS DOLARES",#N/A,FALSE,"informes"}</definedName>
    <definedName name="YUR" localSheetId="31" hidden="1">{"INGRESOS DOLARES",#N/A,FALSE,"informes"}</definedName>
    <definedName name="YUR" localSheetId="32" hidden="1">{"INGRESOS DOLARES",#N/A,FALSE,"informes"}</definedName>
    <definedName name="YUR" localSheetId="33" hidden="1">{"INGRESOS DOLARES",#N/A,FALSE,"informes"}</definedName>
    <definedName name="YUR" hidden="1">{"INGRESOS DOLARES",#N/A,FALSE,"informes"}</definedName>
    <definedName name="yuy" localSheetId="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1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1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2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2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2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3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35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3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3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3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3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4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4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4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4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2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2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28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2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3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3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3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3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y" localSheetId="1">#REF!</definedName>
    <definedName name="yy" localSheetId="10" hidden="1">{"INGRESOS DOLARES",#N/A,FALSE,"informes"}</definedName>
    <definedName name="yy" localSheetId="11" hidden="1">{"INGRESOS DOLARES",#N/A,FALSE,"informes"}</definedName>
    <definedName name="yy" localSheetId="17" hidden="1">{"INGRESOS DOLARES",#N/A,FALSE,"informes"}</definedName>
    <definedName name="yy" localSheetId="18" hidden="1">{"INGRESOS DOLARES",#N/A,FALSE,"informes"}</definedName>
    <definedName name="yy" localSheetId="19" hidden="1">{"INGRESOS DOLARES",#N/A,FALSE,"informes"}</definedName>
    <definedName name="yy" localSheetId="2" hidden="1">{"INGRESOS DOLARES",#N/A,FALSE,"informes"}</definedName>
    <definedName name="yy" localSheetId="20" hidden="1">{"INGRESOS DOLARES",#N/A,FALSE,"informes"}</definedName>
    <definedName name="yy" localSheetId="21" hidden="1">{"INGRESOS DOLARES",#N/A,FALSE,"informes"}</definedName>
    <definedName name="yy" localSheetId="22" hidden="1">{"INGRESOS DOLARES",#N/A,FALSE,"informes"}</definedName>
    <definedName name="yy" localSheetId="23" hidden="1">{"INGRESOS DOLARES",#N/A,FALSE,"informes"}</definedName>
    <definedName name="yy" localSheetId="24" hidden="1">{"INGRESOS DOLARES",#N/A,FALSE,"informes"}</definedName>
    <definedName name="yy" localSheetId="3">#REF!</definedName>
    <definedName name="yy" localSheetId="4">#REF!</definedName>
    <definedName name="yy" localSheetId="5" hidden="1">{"INGRESOS DOLARES",#N/A,FALSE,"informes"}</definedName>
    <definedName name="yy" localSheetId="6" hidden="1">{"INGRESOS DOLARES",#N/A,FALSE,"informes"}</definedName>
    <definedName name="yy" localSheetId="7" hidden="1">{"INGRESOS DOLARES",#N/A,FALSE,"informes"}</definedName>
    <definedName name="yy" localSheetId="8" hidden="1">{"INGRESOS DOLARES",#N/A,FALSE,"informes"}</definedName>
    <definedName name="yy" localSheetId="9" hidden="1">{"INGRESOS DOLARES",#N/A,FALSE,"informes"}</definedName>
    <definedName name="yy" localSheetId="0">#REF!</definedName>
    <definedName name="yy" localSheetId="25">#REF!</definedName>
    <definedName name="yy" localSheetId="34" hidden="1">{"INGRESOS DOLARES",#N/A,FALSE,"informes"}</definedName>
    <definedName name="yy" localSheetId="35" hidden="1">{"INGRESOS DOLARES",#N/A,FALSE,"informes"}</definedName>
    <definedName name="yy" localSheetId="36" hidden="1">{"INGRESOS DOLARES",#N/A,FALSE,"informes"}</definedName>
    <definedName name="yy" localSheetId="37" hidden="1">{"INGRESOS DOLARES",#N/A,FALSE,"informes"}</definedName>
    <definedName name="yy" localSheetId="38" hidden="1">{"INGRESOS DOLARES",#N/A,FALSE,"informes"}</definedName>
    <definedName name="yy" localSheetId="39" hidden="1">{"INGRESOS DOLARES",#N/A,FALSE,"informes"}</definedName>
    <definedName name="yy" localSheetId="40" hidden="1">{"INGRESOS DOLARES",#N/A,FALSE,"informes"}</definedName>
    <definedName name="yy" localSheetId="41" hidden="1">{"INGRESOS DOLARES",#N/A,FALSE,"informes"}</definedName>
    <definedName name="yy" localSheetId="42" hidden="1">{"INGRESOS DOLARES",#N/A,FALSE,"informes"}</definedName>
    <definedName name="yy" localSheetId="43" hidden="1">{"INGRESOS DOLARES",#N/A,FALSE,"informes"}</definedName>
    <definedName name="yy" localSheetId="26">#REF!</definedName>
    <definedName name="yy" localSheetId="27">#REF!</definedName>
    <definedName name="yy" localSheetId="28">#REF!</definedName>
    <definedName name="yy" localSheetId="29">#REF!</definedName>
    <definedName name="yy" localSheetId="30" hidden="1">{"INGRESOS DOLARES",#N/A,FALSE,"informes"}</definedName>
    <definedName name="yy" localSheetId="31" hidden="1">{"INGRESOS DOLARES",#N/A,FALSE,"informes"}</definedName>
    <definedName name="yy" localSheetId="32" hidden="1">{"INGRESOS DOLARES",#N/A,FALSE,"informes"}</definedName>
    <definedName name="yy" localSheetId="33" hidden="1">{"INGRESOS DOLARES",#N/A,FALSE,"informes"}</definedName>
    <definedName name="yy" hidden="1">{"INGRESOS DOLARES",#N/A,FALSE,"informes"}</definedName>
    <definedName name="yyii">#REF!</definedName>
    <definedName name="Z" localSheetId="11">'[1]CUA1-3'!#REF!</definedName>
    <definedName name="Z">#REF!</definedName>
    <definedName name="Z_91E95AE5_DCC2_11D0_8DF1_00805F2A002D_.wvu.Cols" localSheetId="11" hidden="1">'[1]Seguimiento CSF'!$L$1:$N$65536,'[1]Seguimiento CSF'!$R$1:$BU$65536</definedName>
    <definedName name="Z_91E95AE5_DCC2_11D0_8DF1_00805F2A002D_.wvu.Cols" hidden="1">#REF!,#REF!</definedName>
    <definedName name="Z_91E95AE6_DCC2_11D0_8DF1_00805F2A002D_.wvu.Cols" localSheetId="11" hidden="1">'[1]Seguimiento CSF'!$L$1:$N$65536,'[1]Seguimiento CSF'!$Q$1:$AD$65536</definedName>
    <definedName name="Z_91E95AE6_DCC2_11D0_8DF1_00805F2A002D_.wvu.Cols" hidden="1">#REF!,#REF!</definedName>
    <definedName name="Z_91E95AE6_DCC2_11D0_8DF1_00805F2A002D_.wvu.Rows" localSheetId="11" hidden="1">'[1]Seguimiento CSF'!#REF!,'[1]Seguimiento CSF'!#REF!</definedName>
    <definedName name="Z_91E95AE6_DCC2_11D0_8DF1_00805F2A002D_.wvu.Rows" hidden="1">#REF!,#REF!</definedName>
    <definedName name="Z_91E95AE7_DCC2_11D0_8DF1_00805F2A002D_.wvu.Cols" localSheetId="11" hidden="1">'[1]Resumen MES OPEF'!$C$1:$C$65536,'[1]Resumen MES OPEF'!$N$1:$N$65536,'[1]Resumen MES OPEF'!$Y$1:$Y$65536,'[1]Resumen MES OPEF'!$AL$1:$AL$65536,'[1]Resumen MES OPEF'!$AV$1:$AV$65536,'[1]Resumen MES OPEF'!$BG$1:$BG$65536,'[1]Resumen MES OPEF'!$BR$1:$BR$65536,'[1]Resumen MES OPEF'!$CC$1:$CC$65536</definedName>
    <definedName name="Z_91E95AE7_DCC2_11D0_8DF1_00805F2A002D_.wvu.Cols" hidden="1">#REF!,#REF!,#REF!,#REF!,#REF!,#REF!,#REF!,#REF!</definedName>
    <definedName name="Z_91E95AE8_DCC2_11D0_8DF1_00805F2A002D_.wvu.Cols" localSheetId="11" hidden="1">'[1]Seguimiento CSF'!$L$1:$N$65536,'[1]Seguimiento CSF'!$R$1:$AD$65536,'[1]Seguimiento CSF'!$AY$1:$AY$65536,'[1]Seguimiento CSF'!$BH$1:$BH$65536,'[1]Seguimiento CSF'!$BQ$1:$BQ$65536</definedName>
    <definedName name="Z_91E95AE8_DCC2_11D0_8DF1_00805F2A002D_.wvu.Cols" hidden="1">#REF!,#REF!,#REF!,#REF!,#REF!</definedName>
    <definedName name="Z_91E95AE9_DCC2_11D0_8DF1_00805F2A002D_.wvu.Cols" localSheetId="11" hidden="1">'[1]Seguimiento CSF'!$L$1:$N$65536,'[1]Seguimiento CSF'!$R$1:$AD$65536,'[1]Seguimiento CSF'!$AH$1:$AY$65536,'[1]Seguimiento CSF'!$BA$1:$BH$65536,'[1]Seguimiento CSF'!$BJ$1:$BQ$65536,'[1]Seguimiento CSF'!$BS$1:$CF$65536</definedName>
    <definedName name="Z_91E95AE9_DCC2_11D0_8DF1_00805F2A002D_.wvu.Cols" hidden="1">#REF!,#REF!,#REF!,#REF!,#REF!,#REF!</definedName>
    <definedName name="Z_91E95AEB_DCC2_11D0_8DF1_00805F2A002D_.wvu.Cols" localSheetId="11" hidden="1">'[1]Resumen OPEF'!$E$1:$J$65536,'[1]Resumen OPEF'!$M$1:$Q$65536</definedName>
    <definedName name="Z_91E95AEB_DCC2_11D0_8DF1_00805F2A002D_.wvu.Cols" hidden="1">#REF!,#REF!</definedName>
    <definedName name="Z_91E95AEC_DCC2_11D0_8DF1_00805F2A002D_.wvu.Cols" localSheetId="11" hidden="1">'[1]Resumen OPEF'!$C$1:$C$65536,'[1]Resumen OPEF'!$E$1:$E$65536,'[1]Resumen OPEF'!$H$1:$I$65536,'[1]Resumen OPEF'!$K$1:$L$65536,'[1]Resumen OPEF'!$O$1:$O$65536</definedName>
    <definedName name="Z_91E95AEC_DCC2_11D0_8DF1_00805F2A002D_.wvu.Cols" hidden="1">#REF!,#REF!,#REF!,#REF!,#REF!</definedName>
    <definedName name="Z_95224721_0485_11D4_BFD1_00508B5F4DA4_.wvu.Cols" hidden="1">#REF!</definedName>
    <definedName name="ZONA">#REF!</definedName>
    <definedName name="zzz" localSheetId="1" hidden="1">{"INGRESOS DOLARES",#N/A,FALSE,"informes"}</definedName>
    <definedName name="zzz" localSheetId="10" hidden="1">{"INGRESOS DOLARES",#N/A,FALSE,"informes"}</definedName>
    <definedName name="zzz" localSheetId="11" hidden="1">{"INGRESOS DOLARES",#N/A,FALSE,"informes"}</definedName>
    <definedName name="zzz" localSheetId="17" hidden="1">{"INGRESOS DOLARES",#N/A,FALSE,"informes"}</definedName>
    <definedName name="zzz" localSheetId="18" hidden="1">{"INGRESOS DOLARES",#N/A,FALSE,"informes"}</definedName>
    <definedName name="zzz" localSheetId="19" hidden="1">{"INGRESOS DOLARES",#N/A,FALSE,"informes"}</definedName>
    <definedName name="zzz" localSheetId="2" hidden="1">{"INGRESOS DOLARES",#N/A,FALSE,"informes"}</definedName>
    <definedName name="zzz" localSheetId="20" hidden="1">{"INGRESOS DOLARES",#N/A,FALSE,"informes"}</definedName>
    <definedName name="zzz" localSheetId="21" hidden="1">{"INGRESOS DOLARES",#N/A,FALSE,"informes"}</definedName>
    <definedName name="zzz" localSheetId="22" hidden="1">{"INGRESOS DOLARES",#N/A,FALSE,"informes"}</definedName>
    <definedName name="zzz" localSheetId="23" hidden="1">{"INGRESOS DOLARES",#N/A,FALSE,"informes"}</definedName>
    <definedName name="zzz" localSheetId="24" hidden="1">{"INGRESOS DOLARES",#N/A,FALSE,"informes"}</definedName>
    <definedName name="zzz" localSheetId="3" hidden="1">{"INGRESOS DOLARES",#N/A,FALSE,"informes"}</definedName>
    <definedName name="zzz" localSheetId="4" hidden="1">{"INGRESOS DOLARES",#N/A,FALSE,"informes"}</definedName>
    <definedName name="zzz" localSheetId="5" hidden="1">{"INGRESOS DOLARES",#N/A,FALSE,"informes"}</definedName>
    <definedName name="zzz" localSheetId="6" hidden="1">{"INGRESOS DOLARES",#N/A,FALSE,"informes"}</definedName>
    <definedName name="zzz" localSheetId="7" hidden="1">{"INGRESOS DOLARES",#N/A,FALSE,"informes"}</definedName>
    <definedName name="zzz" localSheetId="8" hidden="1">{"INGRESOS DOLARES",#N/A,FALSE,"informes"}</definedName>
    <definedName name="zzz" localSheetId="9" hidden="1">{"INGRESOS DOLARES",#N/A,FALSE,"informes"}</definedName>
    <definedName name="zzz" localSheetId="0" hidden="1">{"INGRESOS DOLARES",#N/A,FALSE,"informes"}</definedName>
    <definedName name="zzz" localSheetId="25" hidden="1">{"INGRESOS DOLARES",#N/A,FALSE,"informes"}</definedName>
    <definedName name="zzz" localSheetId="34" hidden="1">{"INGRESOS DOLARES",#N/A,FALSE,"informes"}</definedName>
    <definedName name="zzz" localSheetId="35" hidden="1">{"INGRESOS DOLARES",#N/A,FALSE,"informes"}</definedName>
    <definedName name="zzz" localSheetId="36" hidden="1">{"INGRESOS DOLARES",#N/A,FALSE,"informes"}</definedName>
    <definedName name="zzz" localSheetId="37" hidden="1">{"INGRESOS DOLARES",#N/A,FALSE,"informes"}</definedName>
    <definedName name="zzz" localSheetId="38" hidden="1">{"INGRESOS DOLARES",#N/A,FALSE,"informes"}</definedName>
    <definedName name="zzz" localSheetId="39" hidden="1">{"INGRESOS DOLARES",#N/A,FALSE,"informes"}</definedName>
    <definedName name="zzz" localSheetId="40" hidden="1">{"INGRESOS DOLARES",#N/A,FALSE,"informes"}</definedName>
    <definedName name="zzz" localSheetId="41" hidden="1">{"INGRESOS DOLARES",#N/A,FALSE,"informes"}</definedName>
    <definedName name="zzz" localSheetId="42" hidden="1">{"INGRESOS DOLARES",#N/A,FALSE,"informes"}</definedName>
    <definedName name="zzz" localSheetId="43" hidden="1">{"INGRESOS DOLARES",#N/A,FALSE,"informes"}</definedName>
    <definedName name="zzz" localSheetId="26" hidden="1">{"INGRESOS DOLARES",#N/A,FALSE,"informes"}</definedName>
    <definedName name="zzz" localSheetId="27" hidden="1">{"INGRESOS DOLARES",#N/A,FALSE,"informes"}</definedName>
    <definedName name="zzz" localSheetId="28" hidden="1">{"INGRESOS DOLARES",#N/A,FALSE,"informes"}</definedName>
    <definedName name="zzz" localSheetId="29" hidden="1">{"INGRESOS DOLARES",#N/A,FALSE,"informes"}</definedName>
    <definedName name="zzz" localSheetId="30" hidden="1">{"INGRESOS DOLARES",#N/A,FALSE,"informes"}</definedName>
    <definedName name="zzz" localSheetId="31" hidden="1">{"INGRESOS DOLARES",#N/A,FALSE,"informes"}</definedName>
    <definedName name="zzz" localSheetId="32" hidden="1">{"INGRESOS DOLARES",#N/A,FALSE,"informes"}</definedName>
    <definedName name="zzz" localSheetId="33" hidden="1">{"INGRESOS DOLARES",#N/A,FALSE,"informes"}</definedName>
    <definedName name="zzz" hidden="1">{"INGRESOS DOLARES",#N/A,FALSE,"informe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763" uniqueCount="471">
  <si>
    <t>Contenido</t>
  </si>
  <si>
    <t>ID</t>
  </si>
  <si>
    <t>Tema</t>
  </si>
  <si>
    <t>Ubicación</t>
  </si>
  <si>
    <t>Gráficos</t>
  </si>
  <si>
    <t>Resultados en las principales variables macroeconómicas de los escenarios de riesgo</t>
  </si>
  <si>
    <t>Ir</t>
  </si>
  <si>
    <t xml:space="preserve">Tablas </t>
  </si>
  <si>
    <t>Resultados del escenario de riesgo de un fenómeno de El Niño</t>
  </si>
  <si>
    <t>Resultados del escenario de riesgo de una prolongación del conflicto en Medio Oriente</t>
  </si>
  <si>
    <t>Resultados del escenario de riesgo de una consolidación más pronunciada del mercado laboral</t>
  </si>
  <si>
    <t>Resultados del escenario de riesgo de un mayor crecimiento económico de Venezuela</t>
  </si>
  <si>
    <t>Volver</t>
  </si>
  <si>
    <t>Gráfico 4.1. Resultados en las principales variables macroeconómicas de los escenarios de riesgo</t>
  </si>
  <si>
    <t>Gráfica A</t>
  </si>
  <si>
    <t>A. Crecimiento del PIB real (%)</t>
  </si>
  <si>
    <t>B. Tasa de cambio nominal (USD/COP)</t>
  </si>
  <si>
    <t>Fecha</t>
  </si>
  <si>
    <t>El Niño</t>
  </si>
  <si>
    <t>P. Conflicto</t>
  </si>
  <si>
    <t>Central</t>
  </si>
  <si>
    <t>M. Laboral</t>
  </si>
  <si>
    <t>Venezuela</t>
  </si>
  <si>
    <t>Gráfica B</t>
  </si>
  <si>
    <t>Gráfica C</t>
  </si>
  <si>
    <t>C. Inflación total (%)</t>
  </si>
  <si>
    <t>Fuente: DGPM – MHCP.</t>
  </si>
  <si>
    <t>Variable (%)</t>
  </si>
  <si>
    <t>Crecimiento económico (%)</t>
  </si>
  <si>
    <t>Inflación (%)</t>
  </si>
  <si>
    <t>Tasa de cambio (USD/COP, promedio anual)</t>
  </si>
  <si>
    <t>Depreciación nominal (%, promedio anual)</t>
  </si>
  <si>
    <t>Riesgo</t>
  </si>
  <si>
    <t>Tasa de cambio (USD/CO, promedio anual)</t>
  </si>
  <si>
    <t>Precio del petróleo Brent (USD/Barril, promedio anual)</t>
  </si>
  <si>
    <t>M. dinamismo local</t>
  </si>
  <si>
    <t>Deuda neta</t>
  </si>
  <si>
    <t>Balance total</t>
  </si>
  <si>
    <t>Año</t>
  </si>
  <si>
    <t>Base</t>
  </si>
  <si>
    <t>Reactivación Venezuela</t>
  </si>
  <si>
    <t>Mercado laboral</t>
  </si>
  <si>
    <t>Conflicto</t>
  </si>
  <si>
    <t>Menor dinamismo</t>
  </si>
  <si>
    <t>Laboral</t>
  </si>
  <si>
    <t>Niño</t>
  </si>
  <si>
    <t>Dinamismo</t>
  </si>
  <si>
    <t xml:space="preserve">$MM </t>
  </si>
  <si>
    <t xml:space="preserve">+ $100 TRM </t>
  </si>
  <si>
    <t xml:space="preserve">+ USD 1 Brent </t>
  </si>
  <si>
    <t xml:space="preserve">Ingresos </t>
  </si>
  <si>
    <t>Tributarios</t>
  </si>
  <si>
    <t xml:space="preserve">Renta </t>
  </si>
  <si>
    <t>Cuotas petróleo</t>
  </si>
  <si>
    <t>Retenciones Petróleo</t>
  </si>
  <si>
    <t xml:space="preserve">Externos </t>
  </si>
  <si>
    <t xml:space="preserve">Dividendos Ecopetrol </t>
  </si>
  <si>
    <t xml:space="preserve">Gastos </t>
  </si>
  <si>
    <t xml:space="preserve">FEPC </t>
  </si>
  <si>
    <t xml:space="preserve">Intereses deuda externa </t>
  </si>
  <si>
    <t xml:space="preserve">Balance Total </t>
  </si>
  <si>
    <t xml:space="preserve">Balance Primario </t>
  </si>
  <si>
    <t>Deuda neta (pp del PIB )</t>
  </si>
  <si>
    <t>(+ $100 TRM)</t>
  </si>
  <si>
    <t>A. Cupón promedio (%)</t>
  </si>
  <si>
    <t>B. Vida media (años)</t>
  </si>
  <si>
    <t>Periodo</t>
  </si>
  <si>
    <t>Interna</t>
  </si>
  <si>
    <t>Externa</t>
  </si>
  <si>
    <t>Total Ponderado</t>
  </si>
  <si>
    <t>Fuente: DGCPTN – MHCP con corte al 31 de marzo de 2026.</t>
  </si>
  <si>
    <t>Gráfico 4.2. Impactos de los choques macroeconómicos sobre la deuda neta (% del PIB)</t>
  </si>
  <si>
    <t>Gráfico 4.3. Cupón promedio y vida media</t>
  </si>
  <si>
    <t>Tabla 4.7. Sensibilidad del servicio de la deuda por stock y nuevas emisiones para la vigencia fiscal 2026 según tipo de riesgo ($mm)</t>
  </si>
  <si>
    <t>Stock</t>
  </si>
  <si>
    <t>Nuevas 
emisiones</t>
  </si>
  <si>
    <t>Total</t>
  </si>
  <si>
    <t>% PIB</t>
  </si>
  <si>
    <t>Exposición Deuda Externa</t>
  </si>
  <si>
    <t>Depreciación de $ 100 del dólar</t>
  </si>
  <si>
    <t>Sensibilidad total de 100 pbs en tasa de interes externa*</t>
  </si>
  <si>
    <t>Exposición Deuda Interna</t>
  </si>
  <si>
    <t>Sensibilidad total de 100 pbs en tasa de interes interna</t>
  </si>
  <si>
    <t>Sensibilidad total de 100 pbs en aumento IPC en el pago de cupón</t>
  </si>
  <si>
    <t>Sensibilidad total de 100 pbs en aumento IPC en indexaciones</t>
  </si>
  <si>
    <t>Exposición Deuda Total</t>
  </si>
  <si>
    <t>Gráfico 4.4. Tiempo promedio de recálculo de tasas (TPR) y vida media (años)</t>
  </si>
  <si>
    <t>Concepto</t>
  </si>
  <si>
    <t>abr.-26</t>
  </si>
  <si>
    <t>TPR</t>
  </si>
  <si>
    <t>Vida media</t>
  </si>
  <si>
    <t>Tabla 4.8. Lineamientos de EGDMP 2020 – 2026</t>
  </si>
  <si>
    <t>Mercado</t>
  </si>
  <si>
    <t>Moneda</t>
  </si>
  <si>
    <t>Tasa</t>
  </si>
  <si>
    <t>MFMP 21</t>
  </si>
  <si>
    <t>MFMP 22</t>
  </si>
  <si>
    <t>MFMP 23</t>
  </si>
  <si>
    <t>MFMP 24</t>
  </si>
  <si>
    <t>MFMP 25</t>
  </si>
  <si>
    <t>MFMP 26</t>
  </si>
  <si>
    <t>Deuda Interna</t>
  </si>
  <si>
    <t>COP</t>
  </si>
  <si>
    <t>Fija</t>
  </si>
  <si>
    <t>UVR</t>
  </si>
  <si>
    <t>Deuda Externa</t>
  </si>
  <si>
    <t>USD</t>
  </si>
  <si>
    <t>EUR</t>
  </si>
  <si>
    <t>CHF</t>
  </si>
  <si>
    <t>-</t>
  </si>
  <si>
    <t>Variable</t>
  </si>
  <si>
    <t>Fuente: DGCPTN – MHCP.</t>
  </si>
  <si>
    <t>Gráfico 4.5. Deuda neta escenario central GNC (% del PIB)</t>
  </si>
  <si>
    <t>Balance primario</t>
  </si>
  <si>
    <t xml:space="preserve">Deuda Neta </t>
  </si>
  <si>
    <t>Fuente: DGPM – MHCP. *Cifras proyectadas</t>
  </si>
  <si>
    <t>Gráfico 4.6. Descomposición histórica de la deuda del GNC 2015-2025 (% del PIB, pp)</t>
  </si>
  <si>
    <t>Valor</t>
  </si>
  <si>
    <t>2015</t>
  </si>
  <si>
    <t>r-g</t>
  </si>
  <si>
    <t>TRM</t>
  </si>
  <si>
    <t>Indexación UVR</t>
  </si>
  <si>
    <t>Balance
Primario</t>
  </si>
  <si>
    <t>Otros</t>
  </si>
  <si>
    <t>2025</t>
  </si>
  <si>
    <t>Gráfico 4.7. Contribución promedio a la variación de deuda del GNC 2027-2037 (pp)</t>
  </si>
  <si>
    <t>Indexación
UVR</t>
  </si>
  <si>
    <t>Escenario base</t>
  </si>
  <si>
    <t>BP máximo</t>
  </si>
  <si>
    <t>BP histórico</t>
  </si>
  <si>
    <t>BP central</t>
  </si>
  <si>
    <t>Gráfico 4.8. Deuda neta del GNC bajo escenario alternativos de balance primario (% del PIB)</t>
  </si>
  <si>
    <t>|</t>
  </si>
  <si>
    <t xml:space="preserve">E. Base </t>
  </si>
  <si>
    <t>E. alternativo</t>
  </si>
  <si>
    <t xml:space="preserve">Deuda neta </t>
  </si>
  <si>
    <t xml:space="preserve">Limite </t>
  </si>
  <si>
    <t>Ancla</t>
  </si>
  <si>
    <t>Gráfico 4.9. Métricas fiscales del GNC bajo escenarios alternativos de PIB tendencial (% del PIB)</t>
  </si>
  <si>
    <t>A. Balance primario</t>
  </si>
  <si>
    <t>B. Balance total</t>
  </si>
  <si>
    <t>C. Deuda neta</t>
  </si>
  <si>
    <t>Gráfico 4.10. Deuda Neta del GNC 2026-2037 (% del PIB)</t>
  </si>
  <si>
    <t>Alternativo</t>
  </si>
  <si>
    <t>Gráfico 4.11. Fan Chart de la deuda neta del GNC (% del PIB)</t>
  </si>
  <si>
    <t>Gráfico 4.13. Escenarios de riesgo sobre las transferencias del GNC a Colpensiones (% del PIB)</t>
  </si>
  <si>
    <t>Gráfico 4.12. Evolución del pasivo pensional por entidades (% del PIB)</t>
  </si>
  <si>
    <t>Entidad</t>
  </si>
  <si>
    <t>Prom.
2005 - 2017</t>
  </si>
  <si>
    <t>2026 
Sin reforma</t>
  </si>
  <si>
    <t>2026 
Con reforma</t>
  </si>
  <si>
    <t>ISS-Colpensiones</t>
  </si>
  <si>
    <t>Cajas-FOPEP</t>
  </si>
  <si>
    <t>FOMAG</t>
  </si>
  <si>
    <t>FF. AA.</t>
  </si>
  <si>
    <t>Bonos Pensionales</t>
  </si>
  <si>
    <t>FGPM</t>
  </si>
  <si>
    <t>Escenario</t>
  </si>
  <si>
    <t>Disminución de las cotizaciones</t>
  </si>
  <si>
    <t>Ausencia de traslados (oportunidad de traslado)</t>
  </si>
  <si>
    <t>Gráfico 4.14. Escenarios de riesgo sobre las transferencias del GNC a Colpensiones (% del PIB)</t>
  </si>
  <si>
    <t>Incremento real del SMLMV</t>
  </si>
  <si>
    <t>Incremento de los pensionados</t>
  </si>
  <si>
    <t>Indexación de las mesadas al SMLMV</t>
  </si>
  <si>
    <t>Gráfico 4.15. Escenarios de transferencias del GNC a la ADRES por cambios en los ingresos (% del PIB)</t>
  </si>
  <si>
    <t>2026*</t>
  </si>
  <si>
    <t>2027*</t>
  </si>
  <si>
    <t>2028*</t>
  </si>
  <si>
    <t>2029*</t>
  </si>
  <si>
    <t>2030*</t>
  </si>
  <si>
    <t>2031*</t>
  </si>
  <si>
    <t>2032*</t>
  </si>
  <si>
    <t>2033*</t>
  </si>
  <si>
    <t>2034*</t>
  </si>
  <si>
    <t>2035*</t>
  </si>
  <si>
    <t>2036*</t>
  </si>
  <si>
    <t>2037*</t>
  </si>
  <si>
    <t>Choque SGP</t>
  </si>
  <si>
    <t>Choque Cotizaciones</t>
  </si>
  <si>
    <t>Gráfico 4.16. Escenarios de transferencias del GNC a la ADRES por cambios en el gasto (% del PIB)</t>
  </si>
  <si>
    <t>Choque UPC</t>
  </si>
  <si>
    <t>Tabla 4.9. Deuda por cesantías retroactivas</t>
  </si>
  <si>
    <t>Sector</t>
  </si>
  <si>
    <t>Salario promedio</t>
  </si>
  <si>
    <t>Tiempo servicio</t>
  </si>
  <si>
    <t>Número de personas</t>
  </si>
  <si>
    <t>Cesantías totales</t>
  </si>
  <si>
    <t>Cesantías pagadas y</t>
  </si>
  <si>
    <t xml:space="preserve">Deuda   </t>
  </si>
  <si>
    <t>Porcentaje</t>
  </si>
  <si>
    <t>Participación</t>
  </si>
  <si>
    <t>($)</t>
  </si>
  <si>
    <t>promedio</t>
  </si>
  <si>
    <t>causadas</t>
  </si>
  <si>
    <t>presupuestadas ($ mm)</t>
  </si>
  <si>
    <t>($ mm)</t>
  </si>
  <si>
    <t>del PIB</t>
  </si>
  <si>
    <t>porcentual</t>
  </si>
  <si>
    <t>(años)</t>
  </si>
  <si>
    <t>(1)</t>
  </si>
  <si>
    <t>(2)</t>
  </si>
  <si>
    <t>(3)</t>
  </si>
  <si>
    <t>(4)=(1*2*3)</t>
  </si>
  <si>
    <t>(5)</t>
  </si>
  <si>
    <t>(6)=(4-5)</t>
  </si>
  <si>
    <t>(7)</t>
  </si>
  <si>
    <t>(8)</t>
  </si>
  <si>
    <t>DEFENSA Y POLICÍA</t>
  </si>
  <si>
    <t>EDUCACIÓN</t>
  </si>
  <si>
    <t>FISCALÍA</t>
  </si>
  <si>
    <t>MINAS Y ENERGÍA</t>
  </si>
  <si>
    <t>ORGANISMOS DE CONTROL</t>
  </si>
  <si>
    <t>RAMA JUDICIAL</t>
  </si>
  <si>
    <t>REGISTRADURIA</t>
  </si>
  <si>
    <t>SALUD Y PROTECCIÓN SOCIAL</t>
  </si>
  <si>
    <t xml:space="preserve"> TOTAL  </t>
  </si>
  <si>
    <t>Gráfico 4.17. Evolución de la deuda por cesantías retroactivas, $mm - eje izquierdo y miles de beneficiarios - eje derecho</t>
  </si>
  <si>
    <t>Deuda ($MM)</t>
  </si>
  <si>
    <t># de beneficiarios (miles) -Eje derecho</t>
  </si>
  <si>
    <t>Fuente: MHCP-DGPPN.</t>
  </si>
  <si>
    <t>Gráfico 4.18. Aportes y pagos del FCEE ($bn)</t>
  </si>
  <si>
    <t>Aportes</t>
  </si>
  <si>
    <t>Pagos</t>
  </si>
  <si>
    <t>Gráfico 4.19. Aportes por riesgo 2026-2037 ($bn)</t>
  </si>
  <si>
    <t>OAC**</t>
  </si>
  <si>
    <t>Otros*</t>
  </si>
  <si>
    <t>Predial</t>
  </si>
  <si>
    <t>Redes</t>
  </si>
  <si>
    <t>Ambiental</t>
  </si>
  <si>
    <t>Comercial</t>
  </si>
  <si>
    <t>Fuente: MHCP con base en los planes de aportes aprobados.</t>
  </si>
  <si>
    <t>Notas: Cifras en billones de pesos constantes de 2025. *Incluye dragados, nuevas consultas, normativo-interoperabilidad, insuficiencia para pago interventoría y supervisión, Costos ociosos y Geológico. **OAC: Otros Asociados a Comercial; incluye no instalación, demoras en la entrega, no operación y reubicación de peajes, tarifas diferenciales, tarifario y no incremento de tarifas.</t>
  </si>
  <si>
    <t>Tabla 4.10. Fondo Nacional de Garantías ($bn)</t>
  </si>
  <si>
    <t>Variables</t>
  </si>
  <si>
    <t>Acumulado 2026-2028</t>
  </si>
  <si>
    <t>Ingresos por Comisión</t>
  </si>
  <si>
    <t>Ingresos por Subsidio (FOME)</t>
  </si>
  <si>
    <t>Pagos por Siniestros</t>
  </si>
  <si>
    <t>Gráfico 4.20. Solvencia del Fondo Nacional de Garantías</t>
  </si>
  <si>
    <t>Fuente: Vicepresidencia de Riesgos del FNG.</t>
  </si>
  <si>
    <t>Solvencia Observada</t>
  </si>
  <si>
    <t>Solvencia Estimada</t>
  </si>
  <si>
    <t>Periodo Proyectado</t>
  </si>
  <si>
    <t>Limite SFC (9%)</t>
  </si>
  <si>
    <t>Tolerancia al Riesgo</t>
  </si>
  <si>
    <t>Gráfico 4.21. Línea de tiempo de instrumentos financieros</t>
  </si>
  <si>
    <t>Fuente: DGCPTN - MHCP.</t>
  </si>
  <si>
    <t>Tabla 4.11. Estimación del Pasivo Contingente</t>
  </si>
  <si>
    <t>Probabilidad anual de excedencia</t>
  </si>
  <si>
    <t>Pasivo Contingente ($BN)</t>
  </si>
  <si>
    <t>% Exposición</t>
  </si>
  <si>
    <t>Tabla 4.12. Estimación del Pasivo Contingente basado en registros históricos - Amenazas: Inundación, Deslizamiento, Vendaval, Incendio Estructural, Avalancha, Sequía</t>
  </si>
  <si>
    <t>20,0% (1-en-5)</t>
  </si>
  <si>
    <t>10,0% (1-en-10)</t>
  </si>
  <si>
    <t>5,0% (1-en-20)</t>
  </si>
  <si>
    <t>2,0% (1-en-50)</t>
  </si>
  <si>
    <t>1,0% (1-en-100)</t>
  </si>
  <si>
    <t>0,5% (1-en-200)</t>
  </si>
  <si>
    <t>0,2% (1-en-500)</t>
  </si>
  <si>
    <t>0,1% (1-en-1000)</t>
  </si>
  <si>
    <t>0,04% (1-en-2500)</t>
  </si>
  <si>
    <t>Gráfico 4.22. Pasivo Contingente (2026-2036) estimado ($mm)</t>
  </si>
  <si>
    <t>Pasivo Contingente Total</t>
  </si>
  <si>
    <t>Pasivo Contingente Total*</t>
  </si>
  <si>
    <t xml:space="preserve">Fuente: DGCPTN - MHCP. *Cálculo realizado excluyendo procesos de mayor cuantía superiores a 33.000 SMLMV. </t>
  </si>
  <si>
    <t xml:space="preserve">Tabla 4.13. Planes de Aportes y pagos realizados FCEE por Sentencias y Conciliaciones </t>
  </si>
  <si>
    <t>FCEE Sentencias y Conciliaciones</t>
  </si>
  <si>
    <t xml:space="preserve">Total aportes aprobados* </t>
  </si>
  <si>
    <t>Aportes apropiados</t>
  </si>
  <si>
    <t>Por definir </t>
  </si>
  <si>
    <t>Número de pagos realizados</t>
  </si>
  <si>
    <t>Fuente: DGCPTN. - MHCP *Cifras en miles de millones de COP</t>
  </si>
  <si>
    <t>Tabla 4.14. Saldos Fondo de Contingencias – Subcuenta Procesos Judiciales</t>
  </si>
  <si>
    <t>Años</t>
  </si>
  <si>
    <t>Saldo $MM</t>
  </si>
  <si>
    <t>Variación anual</t>
  </si>
  <si>
    <t>Fuente: Fiduprevisora – Subcuenta Procesos Judiciales. 
Nota: Saldos a diciembre de cada año</t>
  </si>
  <si>
    <t>Tabla 4.15. Contingente por Operaciones de Crédito Público</t>
  </si>
  <si>
    <t>Contingente ($MM)</t>
  </si>
  <si>
    <t>No. Entidades</t>
  </si>
  <si>
    <t>No. Operaciones</t>
  </si>
  <si>
    <t>Contragarantías con cobertura al 120% del Servicio de la Deuda</t>
  </si>
  <si>
    <t>Contragarantías con cobertura sobre el Monto Expuesto (ME)</t>
  </si>
  <si>
    <t xml:space="preserve">Fuente: Sistema de Deuda Pública de la DGCPTN - MHCP. </t>
  </si>
  <si>
    <t>Tabla 4.16. Saldos Fondo de Contingencias – Subcuenta Garantías</t>
  </si>
  <si>
    <t>Saldo $ (MM)</t>
  </si>
  <si>
    <t>Fuente: MHCP - Saldo a abril de cada año.</t>
  </si>
  <si>
    <t>Tabla 4.17. Capital Exigible - Montos en Exposición por Organismos Multilaterales</t>
  </si>
  <si>
    <t>Organismo</t>
  </si>
  <si>
    <t>Monto en exposición (M/USD)</t>
  </si>
  <si>
    <t>$MM*</t>
  </si>
  <si>
    <t>Participación % del total</t>
  </si>
  <si>
    <t>% PIB**</t>
  </si>
  <si>
    <t>BID</t>
  </si>
  <si>
    <t>BIRF</t>
  </si>
  <si>
    <t>BCIE, BDC, CAF</t>
  </si>
  <si>
    <t xml:space="preserve">Tabla 4.18. Desviaciones absolutas en la proyección de variables fiscales (desviaciones estándar) </t>
  </si>
  <si>
    <t>t</t>
  </si>
  <si>
    <t>t+1</t>
  </si>
  <si>
    <t>t+2</t>
  </si>
  <si>
    <t>Ingresos totales</t>
  </si>
  <si>
    <t>Ingresos tributarios</t>
  </si>
  <si>
    <t>Ingresos no tributarios</t>
  </si>
  <si>
    <t>Gastos totales</t>
  </si>
  <si>
    <t>Brent</t>
  </si>
  <si>
    <t>Tabla 4.19. Desviaciones en la proyección de variables fiscales (desviaciones estándar)</t>
  </si>
  <si>
    <t>Gráfico 4.23. Desviaciones absolutas en la proyección de variables fiscales (desviaciones estándar)</t>
  </si>
  <si>
    <t>t+3</t>
  </si>
  <si>
    <t>t+4</t>
  </si>
  <si>
    <t>t+5</t>
  </si>
  <si>
    <t>t+6</t>
  </si>
  <si>
    <t>t+7</t>
  </si>
  <si>
    <t>t+8</t>
  </si>
  <si>
    <t>t+9</t>
  </si>
  <si>
    <t>t+10</t>
  </si>
  <si>
    <t>Fuente: DGPM-MHCP</t>
  </si>
  <si>
    <t>Gráfico 4.24. Desviaciones en la proyección de variables fiscales mediano plazo (desviaciones estándar)</t>
  </si>
  <si>
    <t>Tabla 4.20. Matriz de riesgos fiscales</t>
  </si>
  <si>
    <t>Resultados del escenario de riesgo de menor dinamismo económico local</t>
  </si>
  <si>
    <t>Tabla 4.1. Resultados del escenario de riesgo de menor dinamismo económico local</t>
  </si>
  <si>
    <t>Tabla 4.2. Resultados del escenario de riesgo de un fenómeno de El Niño</t>
  </si>
  <si>
    <t>Tipo de Riesgo</t>
  </si>
  <si>
    <t>Categoría</t>
  </si>
  <si>
    <t>Consecuencia</t>
  </si>
  <si>
    <t>Medidas de mitigación</t>
  </si>
  <si>
    <t>Macroeconómico y Fiscal</t>
  </si>
  <si>
    <t>Menor dinamismo local</t>
  </si>
  <si>
    <t>Disminución del crecimiento económico en 0,1pp y 0,2pp para 2026 y 2027, respectivamente</t>
  </si>
  <si>
    <t>Medidas de eficiencia de gasto y gestión de la deuda</t>
  </si>
  <si>
    <t>Fenómeno de El Niño</t>
  </si>
  <si>
    <t xml:space="preserve">Este fenómeno climático genera un aumento de la inflación de 0,4pp para 2026 </t>
  </si>
  <si>
    <t xml:space="preserve">Compensación de costos de insumos y asignación de tasas preferenciales al sector agropecuario </t>
  </si>
  <si>
    <t>Prolongación del conflicto en Medio Oriente</t>
  </si>
  <si>
    <t>Un mayor precio del petróleo genera aumento en la inflación de 0,2pp tanto para 2026 y 2027, y una menor depreciación</t>
  </si>
  <si>
    <t>Compensación de costos de insumos y asignación de tasas preferenciales al sector agropecuario</t>
  </si>
  <si>
    <t>Mayor resiliencia del mercado laboral</t>
  </si>
  <si>
    <t>Un mercado laboral más dinámico impulsaría el crecimiento de 2026 en 0,1pp</t>
  </si>
  <si>
    <t>No se necesitarían medidas de mitigación dado el efecto positivo del riesgo</t>
  </si>
  <si>
    <t>Reapertura económica de Venezuela</t>
  </si>
  <si>
    <t>Un mayor impulso exportador eleva el crecimiento en 0,1pp para 2026, incrementa levemente la inflación y presiona la apreciación del peso</t>
  </si>
  <si>
    <t>Balance primario en promedio histórico (-0,09% del PIB) genera un aumento del stock de la deuda neta que llegaría a 80,1% en 2037.</t>
  </si>
  <si>
    <t>Regla fiscal y fortalecimiento de institucionalidad</t>
  </si>
  <si>
    <t>Balance primario equivalente al máximo superávit de la historia genera una disminución del stock de la deuda neta que llegaría a 55,7% en 2037.</t>
  </si>
  <si>
    <t>No materialización de la Ley de Financiamiento</t>
  </si>
  <si>
    <t xml:space="preserve">Incremento de la deuda neta del GNC desde 2027 (0,3pp en promedio), así como un mayor esfuerzo de ajuste en el componente de gasto flexible especialmente en 2028, 2029 y 2030. </t>
  </si>
  <si>
    <t>Búsqueda de nuevas fuentes de financiamiento</t>
  </si>
  <si>
    <t>Específico – Pasivos directos no explícitos</t>
  </si>
  <si>
    <t>Pasivo pensional</t>
  </si>
  <si>
    <t>94,4% Del PIB en 2026</t>
  </si>
  <si>
    <t>Fondo de Garantía de Pensión Mínima por 2,9% del PIB</t>
  </si>
  <si>
    <t>Cesantías retroactivas</t>
  </si>
  <si>
    <t>$2,4 billones al 31 de diciembre de 2025</t>
  </si>
  <si>
    <t>Asignaciones presupuestales</t>
  </si>
  <si>
    <t>Específico – Pasivos contingentes</t>
  </si>
  <si>
    <t>Asociaciones Público-Privadas (APP)</t>
  </si>
  <si>
    <t>$38,1 billones para 2026-2037</t>
  </si>
  <si>
    <t>Fondo de Contingencias de las Entidades Estatales</t>
  </si>
  <si>
    <t>FNG</t>
  </si>
  <si>
    <t>$3,5 billones para 2026-2028</t>
  </si>
  <si>
    <t>Recursos propios por $3,4 billones</t>
  </si>
  <si>
    <t>Desastres</t>
  </si>
  <si>
    <t>Estimación sujeta a probabilidad</t>
  </si>
  <si>
    <t>Crédito contingente (CATDDO) con el Banco Mundial</t>
  </si>
  <si>
    <t>Sentencias y conciliaciones</t>
  </si>
  <si>
    <t>$27,7 billones para 2026-2036</t>
  </si>
  <si>
    <t>Fondo de Contingencias de las Entidades Estatales por $7,6 billones</t>
  </si>
  <si>
    <t>Garantías de la Nación</t>
  </si>
  <si>
    <t>$1,6 billones para 2026</t>
  </si>
  <si>
    <t>Fondo de Contingencias de las Entidades Estatales por $702 mil millones</t>
  </si>
  <si>
    <t>Capital Exigible</t>
  </si>
  <si>
    <t>$3,3 billones para 2026</t>
  </si>
  <si>
    <t>N/A</t>
  </si>
  <si>
    <t>Tabla 4.3. Resultados del escenario de riesgo de una prolongación del conflicto en Medio Oriente</t>
  </si>
  <si>
    <t>Tabla 4.4. Resultados del escenario de riesgo de una consolidación más pronunciada del mercado laboral</t>
  </si>
  <si>
    <t>Tabla 4.5. Resultados del escenario de riesgo de un mayor crecimiento económico de Venezuela</t>
  </si>
  <si>
    <t>Fuente: DGCPTN – MHCP, con corte al 31 de marzo de 2026.</t>
  </si>
  <si>
    <t>Fuente: DGPM – MHCP. *Cifras proyectadas para el periodo 2028 a 2037.</t>
  </si>
  <si>
    <t>Impactos de los choques macroeconómicos sobre la deuda neta (% del PIB)</t>
  </si>
  <si>
    <t>Fuente: Dirección de Estudios Económicos - DNP.
Notas: Para mayor detalle de las cifras entre los años 2005 y 2017, remitirse a la sección 4.7.1.1 del Marco Fiscal de
Mediano Plazo 2021. El VPN del Fondo de Garantía de Pensión Mínima (FGPM) se muestra en negativo debido a que,
a la fecha, dicho fondo cuenta con activos suficientes para hacer frente a sus obligaciones. Tasa de descuento del 4%.</t>
  </si>
  <si>
    <t>Tabla 4.6. Sensibilidad de variables fiscales ante cambios en TRM y Brent ($mm)</t>
  </si>
  <si>
    <t>Sensibilidad de variables fiscales ante cambios en TRM y Brent ($mm)</t>
  </si>
  <si>
    <t>Fuente: MHCP con base en información reportada por la Fiduprevisora S.A.
Nota: Cifras en billones de pesos corrientes con corte a diciembre de 2025.</t>
  </si>
  <si>
    <t>Cupón promedio y vida media</t>
  </si>
  <si>
    <t>Fuente: DGCPTN – MHCP. *Tiene en cuenta el incremento de 100pbs a las tasas de interés externo de tipo variable.</t>
  </si>
  <si>
    <t xml:space="preserve">($ miles de millones COP) </t>
  </si>
  <si>
    <t>Tiempo promedio de recálculo de tasas (TPR) y vida media (años)</t>
  </si>
  <si>
    <t>Fuente: Vicepresidencia de Riesgos del FNC.</t>
  </si>
  <si>
    <t>Lineamientos de EGDMP 2020 – 2026</t>
  </si>
  <si>
    <t>Fuente: Estimación del Pasivo Contingente por Terremoto para Colombia (MHCP - Banco Mundial).
Base Modelo probabilístico SGC - Precios constantes 2025</t>
  </si>
  <si>
    <t>Deuda neta escenario central GNC (% del PIB)</t>
  </si>
  <si>
    <t>Fuente: Informe Ajuste de distribuciones de probabilidad a datos de pérdidas históricas (Banco Mundial).</t>
  </si>
  <si>
    <t xml:space="preserve">Fuente: DGPM – MHCP. </t>
  </si>
  <si>
    <t xml:space="preserve">Fuente: DGCPTN – MHCP. *Con TRM del 31 de mayo de 2026. </t>
  </si>
  <si>
    <t>Fuente: DGPM - MHCP.</t>
  </si>
  <si>
    <t>Descomposición histórica de la deuda del GNC 2015-2025 (% del PIB, pp)</t>
  </si>
  <si>
    <t>Contribución promedio a la variación de deuda del GNC 2027-2037 (pp)</t>
  </si>
  <si>
    <t>Deuda neta del GNC bajo escenario alternativos de balance primario (% del PIB)</t>
  </si>
  <si>
    <t>Métricas fiscales del GNC bajo escenarios alternativos de PIB tendencial (% del PIB)</t>
  </si>
  <si>
    <t>Deuda Neta del GNC 2026-2037 (% del PIB)</t>
  </si>
  <si>
    <t>G 4.1</t>
  </si>
  <si>
    <t>G 4.2</t>
  </si>
  <si>
    <t>G 4.3</t>
  </si>
  <si>
    <t>G 4.4</t>
  </si>
  <si>
    <t>G 4.5</t>
  </si>
  <si>
    <t>G 4.6</t>
  </si>
  <si>
    <t>G 4.7</t>
  </si>
  <si>
    <t>G 4.8</t>
  </si>
  <si>
    <t>G 4.9</t>
  </si>
  <si>
    <t>G 4.10</t>
  </si>
  <si>
    <t>G 4.11</t>
  </si>
  <si>
    <t>G 4.12</t>
  </si>
  <si>
    <t>G 4.13</t>
  </si>
  <si>
    <t>G 4.14</t>
  </si>
  <si>
    <t>G 4.15</t>
  </si>
  <si>
    <t>G 4.16</t>
  </si>
  <si>
    <t>G 4.17</t>
  </si>
  <si>
    <t>G 4.18</t>
  </si>
  <si>
    <t>G 4.19</t>
  </si>
  <si>
    <t>G 4.20</t>
  </si>
  <si>
    <t>G 4.21</t>
  </si>
  <si>
    <t>G 4.22</t>
  </si>
  <si>
    <t>G 4.23</t>
  </si>
  <si>
    <t>Fan Chart de la deuda neta del GNC (% del PIB)</t>
  </si>
  <si>
    <t>Evolución del pasivo pensional por entidades (% del PIB)</t>
  </si>
  <si>
    <t>Escenarios de riesgo sobre las transferencias del GNC a Colpensiones (% del PIB)</t>
  </si>
  <si>
    <t>Escenarios de transferencias del GNC a la ADRES por cambios en los ingresos (% del PIB)</t>
  </si>
  <si>
    <t>Escenarios de transferencias del GNC a la ADRES por cambios en el gasto (% del PIB)</t>
  </si>
  <si>
    <t>Evolución de la deuda por cesantías retroactivas, $mm - eje izquierdo y miles de beneficiarios - eje derecho</t>
  </si>
  <si>
    <t>Aportes y pagos del FCEE ($bn)</t>
  </si>
  <si>
    <t>Aportes por riesgo 2026-2037 ($bn)</t>
  </si>
  <si>
    <t>Solvencia del Fondo Nacional de Garantías</t>
  </si>
  <si>
    <t>Línea de tiempo de instrumentos financieros</t>
  </si>
  <si>
    <t>Pasivo Contingente (2026-2036) estimado ($mm)</t>
  </si>
  <si>
    <t>Desviaciones absolutas en la proyección de variables fiscales (desviaciones estándar)</t>
  </si>
  <si>
    <t>T 4.1</t>
  </si>
  <si>
    <t>T 4.2</t>
  </si>
  <si>
    <t>T 4.3</t>
  </si>
  <si>
    <t>T 4.4</t>
  </si>
  <si>
    <t>T 4.5</t>
  </si>
  <si>
    <t>T 4.6</t>
  </si>
  <si>
    <t>T 4.7</t>
  </si>
  <si>
    <t>T 4.8</t>
  </si>
  <si>
    <t>T 4.9</t>
  </si>
  <si>
    <t>T 4.10</t>
  </si>
  <si>
    <t>T 4.11</t>
  </si>
  <si>
    <t>T 4.12</t>
  </si>
  <si>
    <t>T 4.13</t>
  </si>
  <si>
    <t>T 4.14</t>
  </si>
  <si>
    <t>T 4.15</t>
  </si>
  <si>
    <t>T 4.16</t>
  </si>
  <si>
    <t>T 4.17</t>
  </si>
  <si>
    <t>T 4.18</t>
  </si>
  <si>
    <t>T 4.19</t>
  </si>
  <si>
    <t>T 4.20</t>
  </si>
  <si>
    <t>Sensibilidad del servicio de la deuda por stock y nuevas emisiones para la vigencia fiscal 2026 según tipo de riesgo ($mm)</t>
  </si>
  <si>
    <t>Deuda por cesantías retroactivas</t>
  </si>
  <si>
    <t>Fondo Nacional de Garantías ($bn)</t>
  </si>
  <si>
    <t>Estimación del Pasivo Contingente</t>
  </si>
  <si>
    <t>Estimación del Pasivo Contingente basado en registros históricos - Amenazas: Inundación, Deslizamiento, Vendaval, Incendio Estructural, Avalancha, Sequía</t>
  </si>
  <si>
    <t xml:space="preserve">Planes de Aportes y pagos realizados FCEE por Sentencias y Conciliaciones </t>
  </si>
  <si>
    <t>Saldos Fondo de Contingencias – Subcuenta Procesos Judiciales</t>
  </si>
  <si>
    <t>Contingente por Operaciones de Crédito Público</t>
  </si>
  <si>
    <t>Saldos Fondo de Contingencias – Subcuenta Garantías</t>
  </si>
  <si>
    <t>Capital Exigible - Montos en Exposición por Organismos Multilaterales</t>
  </si>
  <si>
    <t xml:space="preserve">Desviaciones absolutas en la proyección de variables fiscales (desviaciones estándar) </t>
  </si>
  <si>
    <t>Desviaciones en la proyección de variables fiscales (desviaciones estándar)</t>
  </si>
  <si>
    <t>Matriz de riesgos fiscales</t>
  </si>
  <si>
    <t>G 4.24</t>
  </si>
  <si>
    <t>Desviaciones en la proyección de variables fiscales mediano plazo (desviaciones estándar)</t>
  </si>
  <si>
    <t>Planes de aportes aprobados*</t>
  </si>
  <si>
    <t>Reconocimiento de contingencias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8" formatCode="&quot;$&quot;\ #,##0.00;[Red]\-&quot;$&quot;\ #,##0.00"/>
    <numFmt numFmtId="41" formatCode="_-* #,##0_-;\-* #,##0_-;_-* &quot;-&quot;_-;_-@_-"/>
    <numFmt numFmtId="43" formatCode="_-* #,##0.00_-;\-* #,##0.00_-;_-* &quot;-&quot;??_-;_-@_-"/>
    <numFmt numFmtId="164" formatCode="0.0"/>
    <numFmt numFmtId="165" formatCode="#,##0.0"/>
    <numFmt numFmtId="166" formatCode="#,##0_ ;\-#,##0\ "/>
    <numFmt numFmtId="167" formatCode="#,##0.0_ ;\-#,##0.0\ "/>
    <numFmt numFmtId="168" formatCode="0.00000%"/>
    <numFmt numFmtId="169" formatCode="[$-C0A]mmm\-yy;@"/>
    <numFmt numFmtId="170" formatCode="yyyy"/>
    <numFmt numFmtId="171" formatCode="0.0%"/>
    <numFmt numFmtId="172" formatCode="0.0000"/>
    <numFmt numFmtId="173" formatCode="#,##0.00_ ;\-#,##0.00\ "/>
    <numFmt numFmtId="174" formatCode="_(* #,##0.00_);_(* \(#,##0.00\);_(* &quot;-&quot;??_);_(@_)"/>
    <numFmt numFmtId="175" formatCode="_(* #,##0_);_(* \(#,##0\);_(* &quot;-&quot;??_);_(@_)"/>
    <numFmt numFmtId="176" formatCode="_(* #,##0_);_(* \(#,##0\);_(* &quot;-&quot;_);_(@_)"/>
    <numFmt numFmtId="177" formatCode="0.0000000"/>
    <numFmt numFmtId="178" formatCode="&quot;$&quot;\ #,##0.0;[Red]\-&quot;$&quot;\ #,##0.0"/>
  </numFmts>
  <fonts count="57" x14ac:knownFonts="1">
    <font>
      <sz val="11"/>
      <color theme="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11"/>
      <color theme="1"/>
      <name val="Verdana"/>
      <family val="2"/>
    </font>
    <font>
      <b/>
      <sz val="14"/>
      <color theme="0"/>
      <name val="Verdana"/>
      <family val="2"/>
    </font>
    <font>
      <b/>
      <sz val="11"/>
      <color theme="1"/>
      <name val="Verdana"/>
      <family val="2"/>
    </font>
    <font>
      <sz val="8"/>
      <color rgb="FF7F7F7F"/>
      <name val="Verdana"/>
      <family val="2"/>
    </font>
    <font>
      <sz val="11"/>
      <color theme="0"/>
      <name val="Verdana"/>
      <family val="2"/>
    </font>
    <font>
      <b/>
      <sz val="10"/>
      <color rgb="FF314F70"/>
      <name val="Verdana"/>
      <family val="2"/>
    </font>
    <font>
      <b/>
      <sz val="9"/>
      <color theme="0"/>
      <name val="Verdana"/>
      <family val="2"/>
    </font>
    <font>
      <sz val="9"/>
      <color theme="1"/>
      <name val="Verdana"/>
      <family val="2"/>
    </font>
    <font>
      <u/>
      <sz val="10"/>
      <color theme="1"/>
      <name val="Verdana"/>
      <family val="2"/>
    </font>
    <font>
      <sz val="10"/>
      <color theme="1"/>
      <name val="Arial"/>
      <family val="2"/>
    </font>
    <font>
      <sz val="10"/>
      <color theme="1"/>
      <name val="Aptos Narrow"/>
      <family val="2"/>
      <scheme val="minor"/>
    </font>
    <font>
      <b/>
      <sz val="10"/>
      <color rgb="FF4A1F1E"/>
      <name val="Verdana"/>
      <family val="2"/>
    </font>
    <font>
      <sz val="10"/>
      <color rgb="FF7F7F7F"/>
      <name val="Verdana"/>
      <family val="2"/>
    </font>
    <font>
      <sz val="10"/>
      <color rgb="FF4A1F1E"/>
      <name val="Aptos Narrow"/>
      <family val="2"/>
      <scheme val="minor"/>
    </font>
    <font>
      <b/>
      <sz val="10"/>
      <color theme="0"/>
      <name val="Verdana"/>
      <family val="2"/>
    </font>
    <font>
      <sz val="10"/>
      <color theme="1"/>
      <name val="Verdana"/>
      <family val="2"/>
    </font>
    <font>
      <sz val="11"/>
      <color theme="1"/>
      <name val="Aptos Narrow"/>
      <family val="2"/>
      <scheme val="minor"/>
    </font>
    <font>
      <sz val="10"/>
      <color theme="0"/>
      <name val="Verdana"/>
      <family val="2"/>
    </font>
    <font>
      <sz val="8"/>
      <color theme="0" tint="-0.499984740745262"/>
      <name val="Verdana"/>
      <family val="2"/>
    </font>
    <font>
      <b/>
      <sz val="10"/>
      <color rgb="FFFFFFFF"/>
      <name val="Verdana"/>
      <family val="2"/>
    </font>
    <font>
      <b/>
      <sz val="10"/>
      <color rgb="FF000000"/>
      <name val="Verdana"/>
      <family val="2"/>
    </font>
    <font>
      <b/>
      <sz val="10.5"/>
      <color rgb="FF4A1F1E"/>
      <name val="Verdana"/>
      <family val="2"/>
    </font>
    <font>
      <sz val="11"/>
      <color rgb="FF4A1F1E"/>
      <name val="Aptos Narrow"/>
      <family val="2"/>
      <scheme val="minor"/>
    </font>
    <font>
      <sz val="10"/>
      <color rgb="FF000000"/>
      <name val="Verdana"/>
      <family val="2"/>
    </font>
    <font>
      <sz val="10"/>
      <name val="Arial"/>
      <family val="2"/>
    </font>
    <font>
      <sz val="10"/>
      <color rgb="FF4A1F1E"/>
      <name val="Arial"/>
      <family val="2"/>
    </font>
    <font>
      <sz val="10"/>
      <name val="Verdana"/>
      <family val="2"/>
    </font>
    <font>
      <b/>
      <sz val="10"/>
      <color theme="1"/>
      <name val="Verdana"/>
      <family val="2"/>
    </font>
    <font>
      <b/>
      <sz val="10"/>
      <color rgb="FF264644"/>
      <name val="Verdana"/>
      <family val="2"/>
    </font>
    <font>
      <sz val="10"/>
      <color rgb="FF1B1C1D"/>
      <name val="Verdana"/>
      <family val="2"/>
    </font>
    <font>
      <b/>
      <sz val="11"/>
      <color theme="0"/>
      <name val="Verdana"/>
      <family val="2"/>
    </font>
    <font>
      <b/>
      <i/>
      <sz val="10"/>
      <color theme="0"/>
      <name val="Verdana"/>
      <family val="2"/>
    </font>
    <font>
      <sz val="11"/>
      <color rgb="FF4A1F1E"/>
      <name val="Verdana"/>
      <family val="2"/>
    </font>
    <font>
      <sz val="10"/>
      <color theme="1"/>
      <name val="Nunito Sans"/>
    </font>
    <font>
      <b/>
      <sz val="10"/>
      <name val="Nunito Sans"/>
    </font>
    <font>
      <b/>
      <sz val="10"/>
      <color theme="1"/>
      <name val="Nunito Sans"/>
    </font>
    <font>
      <sz val="10.5"/>
      <color theme="1"/>
      <name val="Arial Narrow"/>
      <family val="2"/>
    </font>
    <font>
      <sz val="10.5"/>
      <color theme="1" tint="0.34998626667073579"/>
      <name val="Arial Narrow"/>
      <family val="2"/>
    </font>
    <font>
      <b/>
      <sz val="11"/>
      <color theme="1"/>
      <name val="Aptos Narrow"/>
      <family val="2"/>
      <scheme val="minor"/>
    </font>
    <font>
      <sz val="10.5"/>
      <name val="Arial Narrow"/>
      <family val="2"/>
    </font>
    <font>
      <b/>
      <sz val="9"/>
      <color rgb="FFFFFFFF"/>
      <name val="Verdana"/>
      <family val="2"/>
    </font>
    <font>
      <sz val="9"/>
      <color theme="1"/>
      <name val="Aptos Narrow"/>
      <family val="2"/>
      <scheme val="minor"/>
    </font>
    <font>
      <b/>
      <sz val="12"/>
      <name val="Verdana"/>
      <family val="2"/>
    </font>
    <font>
      <b/>
      <sz val="12"/>
      <color rgb="FF264644"/>
      <name val="Verdana"/>
      <family val="2"/>
    </font>
    <font>
      <sz val="11"/>
      <color rgb="FF1B1C1D"/>
      <name val="Arial"/>
      <family val="2"/>
    </font>
    <font>
      <b/>
      <sz val="11"/>
      <color rgb="FF1B1C1D"/>
      <name val="Arial"/>
      <family val="2"/>
    </font>
    <font>
      <sz val="8"/>
      <color theme="1"/>
      <name val="Verdana"/>
      <family val="2"/>
    </font>
    <font>
      <sz val="9"/>
      <color rgb="FF000000"/>
      <name val="Verdana"/>
      <family val="2"/>
    </font>
    <font>
      <sz val="10.5"/>
      <color theme="1"/>
      <name val="Verdana"/>
      <family val="2"/>
    </font>
    <font>
      <sz val="12"/>
      <color theme="1"/>
      <name val="Aptos"/>
      <family val="2"/>
    </font>
    <font>
      <b/>
      <sz val="8"/>
      <color rgb="FFFFFFFF"/>
      <name val="Verdana"/>
      <family val="2"/>
    </font>
    <font>
      <sz val="8"/>
      <color rgb="FF000000"/>
      <name val="Verdana"/>
      <family val="2"/>
    </font>
    <font>
      <b/>
      <sz val="9"/>
      <color rgb="FF4A1F1E"/>
      <name val="Verdana"/>
      <family val="2"/>
    </font>
    <font>
      <sz val="8"/>
      <name val="Aptos Narrow"/>
      <family val="2"/>
      <scheme val="minor"/>
    </font>
    <font>
      <u/>
      <sz val="10"/>
      <name val="Verdana"/>
      <family val="2"/>
    </font>
  </fonts>
  <fills count="11">
    <fill>
      <patternFill patternType="none"/>
    </fill>
    <fill>
      <patternFill patternType="gray125"/>
    </fill>
    <fill>
      <patternFill patternType="solid">
        <fgColor rgb="FF4A1F1E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803634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rgb="FF4A1F1E"/>
        <bgColor rgb="FF000000"/>
      </patternFill>
    </fill>
  </fills>
  <borders count="93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rgb="FFD9D9D9"/>
      </left>
      <right style="thin">
        <color theme="0"/>
      </right>
      <top style="thin">
        <color rgb="FFD9D9D9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rgb="FFD9D9D9"/>
      </top>
      <bottom style="thin">
        <color theme="0"/>
      </bottom>
      <diagonal/>
    </border>
    <border>
      <left style="thin">
        <color theme="0"/>
      </left>
      <right style="thin">
        <color rgb="FFD9D9D9"/>
      </right>
      <top style="thin">
        <color rgb="FFD9D9D9"/>
      </top>
      <bottom style="thin">
        <color theme="0"/>
      </bottom>
      <diagonal/>
    </border>
    <border>
      <left style="thin">
        <color rgb="FFD9D9D9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rgb="FFD9D9D9"/>
      </right>
      <top style="thin">
        <color theme="0"/>
      </top>
      <bottom style="thin">
        <color theme="0"/>
      </bottom>
      <diagonal/>
    </border>
    <border>
      <left style="thin">
        <color rgb="FFD9D9D9"/>
      </left>
      <right style="thin">
        <color theme="0"/>
      </right>
      <top style="thin">
        <color theme="0"/>
      </top>
      <bottom style="thin">
        <color rgb="FFD9D9D9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rgb="FFD9D9D9"/>
      </bottom>
      <diagonal/>
    </border>
    <border>
      <left style="thin">
        <color theme="0"/>
      </left>
      <right style="thin">
        <color rgb="FFD9D9D9"/>
      </right>
      <top style="thin">
        <color theme="0"/>
      </top>
      <bottom style="thin">
        <color rgb="FFD9D9D9"/>
      </bottom>
      <diagonal/>
    </border>
    <border>
      <left style="thin">
        <color rgb="FFD9D9D9"/>
      </left>
      <right/>
      <top/>
      <bottom/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/>
      <top/>
      <bottom style="thin">
        <color rgb="FFD9D9D9"/>
      </bottom>
      <diagonal/>
    </border>
    <border>
      <left/>
      <right/>
      <top/>
      <bottom style="thin">
        <color rgb="FFD9D9D9"/>
      </bottom>
      <diagonal/>
    </border>
    <border>
      <left/>
      <right style="thin">
        <color rgb="FFD9D9D9"/>
      </right>
      <top/>
      <bottom style="thin">
        <color rgb="FFD9D9D9"/>
      </bottom>
      <diagonal/>
    </border>
    <border>
      <left style="thin">
        <color rgb="FFD9D9D9"/>
      </left>
      <right/>
      <top style="thin">
        <color rgb="FFD9D9D9"/>
      </top>
      <bottom style="thin">
        <color theme="0"/>
      </bottom>
      <diagonal/>
    </border>
    <border>
      <left/>
      <right/>
      <top style="thin">
        <color rgb="FFD9D9D9"/>
      </top>
      <bottom style="thin">
        <color theme="0"/>
      </bottom>
      <diagonal/>
    </border>
    <border>
      <left/>
      <right style="thin">
        <color theme="0"/>
      </right>
      <top style="thin">
        <color rgb="FFD9D9D9"/>
      </top>
      <bottom style="thin">
        <color theme="0"/>
      </bottom>
      <diagonal/>
    </border>
    <border>
      <left style="thin">
        <color theme="0" tint="-0.14999847407452621"/>
      </left>
      <right style="thin">
        <color theme="0"/>
      </right>
      <top style="thin">
        <color theme="0" tint="-0.14999847407452621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 tint="-0.14999847407452621"/>
      </top>
      <bottom style="thin">
        <color theme="0"/>
      </bottom>
      <diagonal/>
    </border>
    <border>
      <left style="thin">
        <color theme="0"/>
      </left>
      <right style="thin">
        <color theme="0" tint="-0.14999847407452621"/>
      </right>
      <top style="thin">
        <color theme="0" tint="-0.14999847407452621"/>
      </top>
      <bottom style="thin">
        <color theme="0"/>
      </bottom>
      <diagonal/>
    </border>
    <border>
      <left style="thin">
        <color theme="0" tint="-0.1499984740745262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 tint="-0.14999847407452621"/>
      </right>
      <top style="thin">
        <color theme="0"/>
      </top>
      <bottom style="thin">
        <color theme="0"/>
      </bottom>
      <diagonal/>
    </border>
    <border>
      <left style="thin">
        <color theme="0" tint="-0.14999847407452621"/>
      </left>
      <right/>
      <top/>
      <bottom style="thin">
        <color theme="0" tint="-0.14999847407452621"/>
      </bottom>
      <diagonal/>
    </border>
    <border>
      <left/>
      <right/>
      <top/>
      <bottom style="thin">
        <color theme="0" tint="-0.14999847407452621"/>
      </bottom>
      <diagonal/>
    </border>
    <border>
      <left/>
      <right style="thin">
        <color theme="0" tint="-0.14999847407452621"/>
      </right>
      <top/>
      <bottom style="thin">
        <color theme="0" tint="-0.14999847407452621"/>
      </bottom>
      <diagonal/>
    </border>
    <border>
      <left style="thin">
        <color theme="0" tint="-0.14999847407452621"/>
      </left>
      <right style="thin">
        <color theme="0"/>
      </right>
      <top style="thin">
        <color theme="0"/>
      </top>
      <bottom style="thin">
        <color theme="0" tint="-0.1499984740745262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 tint="-0.14999847407452621"/>
      </bottom>
      <diagonal/>
    </border>
    <border>
      <left style="thin">
        <color theme="0"/>
      </left>
      <right style="thin">
        <color theme="0" tint="-0.14999847407452621"/>
      </right>
      <top style="thin">
        <color theme="0"/>
      </top>
      <bottom style="thin">
        <color theme="0" tint="-0.14999847407452621"/>
      </bottom>
      <diagonal/>
    </border>
    <border>
      <left style="medium">
        <color rgb="FFFFFFFF"/>
      </left>
      <right style="medium">
        <color rgb="FFFFFFFF"/>
      </right>
      <top/>
      <bottom style="medium">
        <color rgb="FFFFFFFF"/>
      </bottom>
      <diagonal/>
    </border>
    <border>
      <left/>
      <right style="medium">
        <color rgb="FFFFFFFF"/>
      </right>
      <top/>
      <bottom style="medium">
        <color rgb="FFFFFFFF"/>
      </bottom>
      <diagonal/>
    </border>
    <border>
      <left style="thin">
        <color theme="0" tint="-0.14999847407452621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 tint="-0.14999847407452621"/>
      </right>
      <top style="thin">
        <color theme="0"/>
      </top>
      <bottom style="thin">
        <color theme="0"/>
      </bottom>
      <diagonal/>
    </border>
    <border>
      <left style="thin">
        <color theme="0" tint="-0.14999847407452621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 tint="-0.14999847407452621"/>
      </right>
      <top style="thin">
        <color theme="0"/>
      </top>
      <bottom/>
      <diagonal/>
    </border>
    <border>
      <left style="thin">
        <color theme="0" tint="-0.14999847407452621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 tint="-0.14999847407452621"/>
      </right>
      <top/>
      <bottom style="thin">
        <color theme="0"/>
      </bottom>
      <diagonal/>
    </border>
    <border>
      <left style="thin">
        <color theme="0" tint="-0.14999847407452621"/>
      </left>
      <right/>
      <top style="thin">
        <color theme="0" tint="-0.14999847407452621"/>
      </top>
      <bottom/>
      <diagonal/>
    </border>
    <border>
      <left/>
      <right style="thin">
        <color theme="0" tint="-0.14999847407452621"/>
      </right>
      <top style="thin">
        <color theme="0" tint="-0.14999847407452621"/>
      </top>
      <bottom/>
      <diagonal/>
    </border>
    <border>
      <left/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 tint="-0.14999847407452621"/>
      </right>
      <top/>
      <bottom/>
      <diagonal/>
    </border>
    <border>
      <left style="thin">
        <color theme="0" tint="-0.14999847407452621"/>
      </left>
      <right/>
      <top style="thin">
        <color theme="0" tint="-0.14999847407452621"/>
      </top>
      <bottom style="thin">
        <color theme="0"/>
      </bottom>
      <diagonal/>
    </border>
    <border>
      <left style="thin">
        <color theme="0" tint="-0.14999847407452621"/>
      </left>
      <right/>
      <top/>
      <bottom/>
      <diagonal/>
    </border>
    <border>
      <left style="medium">
        <color rgb="FFD9D9D9"/>
      </left>
      <right style="medium">
        <color rgb="FFFFFFFF"/>
      </right>
      <top style="medium">
        <color rgb="FFD9D9D9"/>
      </top>
      <bottom/>
      <diagonal/>
    </border>
    <border>
      <left/>
      <right style="medium">
        <color rgb="FFFFFFFF"/>
      </right>
      <top style="medium">
        <color rgb="FFD9D9D9"/>
      </top>
      <bottom/>
      <diagonal/>
    </border>
    <border>
      <left style="medium">
        <color rgb="FFFFFFFF"/>
      </left>
      <right style="medium">
        <color rgb="FFFFFFFF"/>
      </right>
      <top style="medium">
        <color rgb="FFD9D9D9"/>
      </top>
      <bottom/>
      <diagonal/>
    </border>
    <border>
      <left/>
      <right style="medium">
        <color rgb="FFD9D9D9"/>
      </right>
      <top style="medium">
        <color rgb="FFD9D9D9"/>
      </top>
      <bottom/>
      <diagonal/>
    </border>
    <border>
      <left style="medium">
        <color rgb="FFD9D9D9"/>
      </left>
      <right style="medium">
        <color rgb="FFFFFFFF"/>
      </right>
      <top/>
      <bottom/>
      <diagonal/>
    </border>
    <border>
      <left/>
      <right style="medium">
        <color rgb="FFFFFFFF"/>
      </right>
      <top/>
      <bottom/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/>
      <right style="medium">
        <color rgb="FFD9D9D9"/>
      </right>
      <top/>
      <bottom/>
      <diagonal/>
    </border>
    <border>
      <left style="medium">
        <color rgb="FFD9D9D9"/>
      </left>
      <right style="medium">
        <color rgb="FFFFFFFF"/>
      </right>
      <top/>
      <bottom style="medium">
        <color rgb="FFFFFFFF"/>
      </bottom>
      <diagonal/>
    </border>
    <border>
      <left/>
      <right style="medium">
        <color rgb="FFD9D9D9"/>
      </right>
      <top/>
      <bottom style="medium">
        <color rgb="FFFFFFFF"/>
      </bottom>
      <diagonal/>
    </border>
    <border>
      <left style="medium">
        <color rgb="FFD9D9D9"/>
      </left>
      <right style="medium">
        <color rgb="FFFFFFFF"/>
      </right>
      <top/>
      <bottom style="medium">
        <color rgb="FFD9D9D9"/>
      </bottom>
      <diagonal/>
    </border>
    <border>
      <left/>
      <right style="medium">
        <color rgb="FFFFFFFF"/>
      </right>
      <top/>
      <bottom style="medium">
        <color rgb="FFD9D9D9"/>
      </bottom>
      <diagonal/>
    </border>
    <border>
      <left/>
      <right style="medium">
        <color rgb="FFD9D9D9"/>
      </right>
      <top/>
      <bottom style="medium">
        <color rgb="FFD9D9D9"/>
      </bottom>
      <diagonal/>
    </border>
    <border>
      <left style="thin">
        <color theme="0" tint="-0.14999847407452621"/>
      </left>
      <right style="thin">
        <color theme="0"/>
      </right>
      <top/>
      <bottom style="thin">
        <color theme="0" tint="-0.14999847407452621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 style="thin">
        <color theme="0" tint="-0.14999847407452621"/>
      </bottom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 style="thin">
        <color theme="0"/>
      </bottom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/>
      </top>
      <bottom style="thin">
        <color theme="0"/>
      </bottom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/>
      </top>
      <bottom style="thin">
        <color theme="0" tint="-0.14999847407452621"/>
      </bottom>
      <diagonal/>
    </border>
    <border>
      <left/>
      <right style="thin">
        <color theme="0" tint="-0.14999847407452621"/>
      </right>
      <top style="thin">
        <color theme="0" tint="-0.14999847407452621"/>
      </top>
      <bottom style="thin">
        <color theme="0"/>
      </bottom>
      <diagonal/>
    </border>
    <border>
      <left/>
      <right style="thin">
        <color theme="0" tint="-0.14999847407452621"/>
      </right>
      <top style="thin">
        <color theme="0"/>
      </top>
      <bottom style="thin">
        <color theme="0" tint="-0.14999847407452621"/>
      </bottom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/>
      <diagonal/>
    </border>
    <border>
      <left/>
      <right style="thin">
        <color theme="0" tint="-0.14999847407452621"/>
      </right>
      <top style="thin">
        <color theme="0" tint="-0.14999847407452621"/>
      </top>
      <bottom style="thin">
        <color theme="0" tint="-0.14999847407452621"/>
      </bottom>
      <diagonal/>
    </border>
    <border>
      <left style="thin">
        <color theme="0" tint="-0.14999847407452621"/>
      </left>
      <right style="thin">
        <color theme="0" tint="-0.14999847407452621"/>
      </right>
      <top/>
      <bottom style="thin">
        <color theme="0" tint="-0.14999847407452621"/>
      </bottom>
      <diagonal/>
    </border>
    <border>
      <left style="thin">
        <color theme="0" tint="-0.14999847407452621"/>
      </left>
      <right style="medium">
        <color rgb="FFFFFFFF"/>
      </right>
      <top style="thin">
        <color theme="0" tint="-0.14999847407452621"/>
      </top>
      <bottom/>
      <diagonal/>
    </border>
    <border>
      <left style="medium">
        <color rgb="FFFFFFFF"/>
      </left>
      <right/>
      <top style="thin">
        <color theme="0" tint="-0.14999847407452621"/>
      </top>
      <bottom style="medium">
        <color rgb="FFFFFFFF"/>
      </bottom>
      <diagonal/>
    </border>
    <border>
      <left/>
      <right style="medium">
        <color rgb="FFFFFFFF"/>
      </right>
      <top style="thin">
        <color theme="0" tint="-0.14999847407452621"/>
      </top>
      <bottom style="medium">
        <color rgb="FFFFFFFF"/>
      </bottom>
      <diagonal/>
    </border>
    <border>
      <left/>
      <right style="thin">
        <color theme="0" tint="-0.14999847407452621"/>
      </right>
      <top style="thin">
        <color theme="0" tint="-0.14999847407452621"/>
      </top>
      <bottom style="medium">
        <color rgb="FFFFFFFF"/>
      </bottom>
      <diagonal/>
    </border>
    <border>
      <left style="thin">
        <color theme="0" tint="-0.14999847407452621"/>
      </left>
      <right style="medium">
        <color rgb="FFFFFFFF"/>
      </right>
      <top/>
      <bottom style="medium">
        <color rgb="FFFFFFFF"/>
      </bottom>
      <diagonal/>
    </border>
    <border>
      <left/>
      <right style="thin">
        <color theme="0" tint="-0.14999847407452621"/>
      </right>
      <top/>
      <bottom style="medium">
        <color rgb="FFFFFFFF"/>
      </bottom>
      <diagonal/>
    </border>
    <border>
      <left style="thin">
        <color theme="0" tint="-0.14999847407452621"/>
      </left>
      <right style="medium">
        <color rgb="FFFFFFFF"/>
      </right>
      <top/>
      <bottom style="thin">
        <color theme="0" tint="-0.14999847407452621"/>
      </bottom>
      <diagonal/>
    </border>
    <border>
      <left/>
      <right style="medium">
        <color rgb="FFFFFFFF"/>
      </right>
      <top/>
      <bottom style="thin">
        <color theme="0" tint="-0.14999847407452621"/>
      </bottom>
      <diagonal/>
    </border>
    <border>
      <left style="thin">
        <color theme="0" tint="-0.14999847407452621"/>
      </left>
      <right style="medium">
        <color rgb="FFFFFFFF"/>
      </right>
      <top style="thin">
        <color theme="0" tint="-0.14999847407452621"/>
      </top>
      <bottom style="medium">
        <color rgb="FFFFFFFF"/>
      </bottom>
      <diagonal/>
    </border>
    <border>
      <left/>
      <right/>
      <top style="thin">
        <color theme="0" tint="-0.1499984740745262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9">
    <xf numFmtId="0" fontId="0" fillId="0" borderId="0"/>
    <xf numFmtId="0" fontId="1" fillId="0" borderId="0" applyNumberFormat="0" applyFill="0" applyBorder="0" applyAlignment="0" applyProtection="0"/>
    <xf numFmtId="43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6" fillId="0" borderId="0"/>
    <xf numFmtId="0" fontId="26" fillId="0" borderId="0"/>
    <xf numFmtId="174" fontId="26" fillId="0" borderId="0" applyFont="0" applyFill="0" applyBorder="0" applyAlignment="0" applyProtection="0"/>
    <xf numFmtId="176" fontId="26" fillId="0" borderId="0" applyFont="0" applyFill="0" applyBorder="0" applyAlignment="0" applyProtection="0"/>
  </cellStyleXfs>
  <cellXfs count="527">
    <xf numFmtId="0" fontId="0" fillId="0" borderId="0" xfId="0"/>
    <xf numFmtId="0" fontId="5" fillId="0" borderId="0" xfId="0" applyFont="1"/>
    <xf numFmtId="0" fontId="6" fillId="2" borderId="0" xfId="0" applyFont="1" applyFill="1" applyAlignment="1">
      <alignment horizontal="center" vertical="center"/>
    </xf>
    <xf numFmtId="0" fontId="6" fillId="2" borderId="0" xfId="0" applyFont="1" applyFill="1" applyAlignment="1">
      <alignment vertical="center" wrapText="1"/>
    </xf>
    <xf numFmtId="0" fontId="6" fillId="2" borderId="0" xfId="0" applyFont="1" applyFill="1" applyAlignment="1">
      <alignment vertical="center"/>
    </xf>
    <xf numFmtId="0" fontId="7" fillId="0" borderId="0" xfId="0" applyFont="1" applyAlignment="1">
      <alignment vertical="center"/>
    </xf>
    <xf numFmtId="164" fontId="9" fillId="3" borderId="1" xfId="0" applyNumberFormat="1" applyFont="1" applyFill="1" applyBorder="1" applyAlignment="1">
      <alignment horizontal="center" vertical="center"/>
    </xf>
    <xf numFmtId="164" fontId="9" fillId="3" borderId="6" xfId="0" applyNumberFormat="1" applyFont="1" applyFill="1" applyBorder="1" applyAlignment="1">
      <alignment horizontal="center" vertical="center"/>
    </xf>
    <xf numFmtId="3" fontId="9" fillId="3" borderId="1" xfId="0" applyNumberFormat="1" applyFont="1" applyFill="1" applyBorder="1" applyAlignment="1">
      <alignment horizontal="center" vertical="center"/>
    </xf>
    <xf numFmtId="3" fontId="9" fillId="3" borderId="6" xfId="0" applyNumberFormat="1" applyFont="1" applyFill="1" applyBorder="1" applyAlignment="1">
      <alignment horizontal="center" vertical="center"/>
    </xf>
    <xf numFmtId="164" fontId="9" fillId="3" borderId="8" xfId="0" applyNumberFormat="1" applyFont="1" applyFill="1" applyBorder="1" applyAlignment="1">
      <alignment horizontal="center" vertical="center"/>
    </xf>
    <xf numFmtId="164" fontId="9" fillId="3" borderId="9" xfId="0" applyNumberFormat="1" applyFont="1" applyFill="1" applyBorder="1" applyAlignment="1">
      <alignment horizontal="center" vertical="center"/>
    </xf>
    <xf numFmtId="0" fontId="8" fillId="2" borderId="1" xfId="0" applyFont="1" applyFill="1" applyBorder="1" applyAlignment="1">
      <alignment horizontal="center" vertical="center"/>
    </xf>
    <xf numFmtId="0" fontId="8" fillId="2" borderId="6" xfId="0" applyFont="1" applyFill="1" applyBorder="1" applyAlignment="1">
      <alignment horizontal="center" vertical="center"/>
    </xf>
    <xf numFmtId="0" fontId="8" fillId="2" borderId="5" xfId="0" applyFont="1" applyFill="1" applyBorder="1" applyAlignment="1">
      <alignment horizontal="center" vertical="center"/>
    </xf>
    <xf numFmtId="0" fontId="10" fillId="0" borderId="0" xfId="1" applyFont="1"/>
    <xf numFmtId="0" fontId="11" fillId="0" borderId="0" xfId="0" applyFont="1"/>
    <xf numFmtId="0" fontId="12" fillId="0" borderId="0" xfId="0" applyFont="1"/>
    <xf numFmtId="0" fontId="13" fillId="0" borderId="0" xfId="0" applyFont="1" applyAlignment="1">
      <alignment horizontal="left"/>
    </xf>
    <xf numFmtId="164" fontId="12" fillId="0" borderId="0" xfId="0" applyNumberFormat="1" applyFont="1"/>
    <xf numFmtId="0" fontId="14" fillId="0" borderId="0" xfId="0" applyFont="1"/>
    <xf numFmtId="0" fontId="12" fillId="0" borderId="0" xfId="0" applyFont="1" applyAlignment="1">
      <alignment horizontal="center"/>
    </xf>
    <xf numFmtId="0" fontId="15" fillId="0" borderId="0" xfId="0" applyFont="1"/>
    <xf numFmtId="0" fontId="14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9" fillId="3" borderId="5" xfId="0" applyFont="1" applyFill="1" applyBorder="1" applyAlignment="1">
      <alignment horizontal="center" vertical="center" wrapText="1"/>
    </xf>
    <xf numFmtId="0" fontId="9" fillId="3" borderId="7" xfId="0" applyFont="1" applyFill="1" applyBorder="1" applyAlignment="1">
      <alignment horizontal="center" vertical="center" wrapText="1"/>
    </xf>
    <xf numFmtId="3" fontId="9" fillId="3" borderId="8" xfId="0" applyNumberFormat="1" applyFont="1" applyFill="1" applyBorder="1" applyAlignment="1">
      <alignment horizontal="center" vertical="center"/>
    </xf>
    <xf numFmtId="3" fontId="9" fillId="3" borderId="9" xfId="0" applyNumberFormat="1" applyFont="1" applyFill="1" applyBorder="1" applyAlignment="1">
      <alignment horizontal="center" vertical="center"/>
    </xf>
    <xf numFmtId="165" fontId="14" fillId="0" borderId="0" xfId="0" applyNumberFormat="1" applyFont="1"/>
    <xf numFmtId="3" fontId="12" fillId="0" borderId="0" xfId="0" applyNumberFormat="1" applyFont="1"/>
    <xf numFmtId="2" fontId="12" fillId="0" borderId="0" xfId="0" applyNumberFormat="1" applyFont="1" applyAlignment="1">
      <alignment horizontal="center"/>
    </xf>
    <xf numFmtId="0" fontId="16" fillId="2" borderId="1" xfId="0" applyFont="1" applyFill="1" applyBorder="1" applyAlignment="1">
      <alignment horizontal="center" vertical="center"/>
    </xf>
    <xf numFmtId="0" fontId="16" fillId="2" borderId="6" xfId="0" applyFont="1" applyFill="1" applyBorder="1" applyAlignment="1">
      <alignment horizontal="center" vertical="center"/>
    </xf>
    <xf numFmtId="0" fontId="17" fillId="3" borderId="10" xfId="0" applyFont="1" applyFill="1" applyBorder="1" applyAlignment="1">
      <alignment horizontal="left" vertical="center" wrapText="1"/>
    </xf>
    <xf numFmtId="164" fontId="17" fillId="3" borderId="0" xfId="0" applyNumberFormat="1" applyFont="1" applyFill="1" applyAlignment="1">
      <alignment horizontal="center" vertical="center"/>
    </xf>
    <xf numFmtId="164" fontId="17" fillId="3" borderId="11" xfId="0" applyNumberFormat="1" applyFont="1" applyFill="1" applyBorder="1" applyAlignment="1">
      <alignment horizontal="center" vertical="center"/>
    </xf>
    <xf numFmtId="3" fontId="17" fillId="3" borderId="0" xfId="0" applyNumberFormat="1" applyFont="1" applyFill="1" applyAlignment="1">
      <alignment horizontal="center" vertical="center"/>
    </xf>
    <xf numFmtId="3" fontId="17" fillId="3" borderId="11" xfId="0" applyNumberFormat="1" applyFont="1" applyFill="1" applyBorder="1" applyAlignment="1">
      <alignment horizontal="center" vertical="center"/>
    </xf>
    <xf numFmtId="0" fontId="17" fillId="3" borderId="12" xfId="0" applyFont="1" applyFill="1" applyBorder="1" applyAlignment="1">
      <alignment horizontal="left" vertical="center" wrapText="1"/>
    </xf>
    <xf numFmtId="165" fontId="17" fillId="3" borderId="13" xfId="0" applyNumberFormat="1" applyFont="1" applyFill="1" applyBorder="1" applyAlignment="1">
      <alignment horizontal="center" vertical="center"/>
    </xf>
    <xf numFmtId="165" fontId="17" fillId="3" borderId="14" xfId="0" applyNumberFormat="1" applyFont="1" applyFill="1" applyBorder="1" applyAlignment="1">
      <alignment horizontal="center" vertical="center"/>
    </xf>
    <xf numFmtId="165" fontId="17" fillId="3" borderId="0" xfId="0" applyNumberFormat="1" applyFont="1" applyFill="1" applyAlignment="1">
      <alignment horizontal="center" vertical="center"/>
    </xf>
    <xf numFmtId="165" fontId="17" fillId="3" borderId="11" xfId="0" applyNumberFormat="1" applyFont="1" applyFill="1" applyBorder="1" applyAlignment="1">
      <alignment horizontal="center" vertical="center"/>
    </xf>
    <xf numFmtId="0" fontId="16" fillId="2" borderId="18" xfId="0" applyFont="1" applyFill="1" applyBorder="1" applyAlignment="1">
      <alignment horizontal="center" vertical="center"/>
    </xf>
    <xf numFmtId="0" fontId="16" fillId="2" borderId="19" xfId="0" applyFont="1" applyFill="1" applyBorder="1" applyAlignment="1">
      <alignment horizontal="center" vertical="center"/>
    </xf>
    <xf numFmtId="0" fontId="16" fillId="2" borderId="20" xfId="0" applyFont="1" applyFill="1" applyBorder="1" applyAlignment="1">
      <alignment horizontal="center" vertical="center"/>
    </xf>
    <xf numFmtId="0" fontId="16" fillId="2" borderId="22" xfId="0" applyFont="1" applyFill="1" applyBorder="1" applyAlignment="1">
      <alignment horizontal="center" vertical="center"/>
    </xf>
    <xf numFmtId="0" fontId="17" fillId="3" borderId="23" xfId="0" applyFont="1" applyFill="1" applyBorder="1" applyAlignment="1">
      <alignment horizontal="left" vertical="center" wrapText="1"/>
    </xf>
    <xf numFmtId="164" fontId="17" fillId="3" borderId="24" xfId="0" applyNumberFormat="1" applyFont="1" applyFill="1" applyBorder="1" applyAlignment="1">
      <alignment horizontal="center" vertical="center"/>
    </xf>
    <xf numFmtId="164" fontId="17" fillId="3" borderId="25" xfId="0" applyNumberFormat="1" applyFont="1" applyFill="1" applyBorder="1" applyAlignment="1">
      <alignment horizontal="center" vertical="center"/>
    </xf>
    <xf numFmtId="0" fontId="19" fillId="2" borderId="18" xfId="0" applyFont="1" applyFill="1" applyBorder="1"/>
    <xf numFmtId="0" fontId="16" fillId="2" borderId="19" xfId="0" applyFont="1" applyFill="1" applyBorder="1" applyAlignment="1">
      <alignment horizontal="center"/>
    </xf>
    <xf numFmtId="0" fontId="16" fillId="2" borderId="20" xfId="0" applyFont="1" applyFill="1" applyBorder="1" applyAlignment="1">
      <alignment horizontal="center"/>
    </xf>
    <xf numFmtId="0" fontId="0" fillId="3" borderId="0" xfId="0" applyFill="1"/>
    <xf numFmtId="0" fontId="16" fillId="2" borderId="21" xfId="0" applyFont="1" applyFill="1" applyBorder="1" applyAlignment="1">
      <alignment horizontal="center"/>
    </xf>
    <xf numFmtId="0" fontId="16" fillId="2" borderId="1" xfId="0" applyFont="1" applyFill="1" applyBorder="1" applyAlignment="1">
      <alignment horizontal="center"/>
    </xf>
    <xf numFmtId="0" fontId="16" fillId="2" borderId="22" xfId="0" applyFont="1" applyFill="1" applyBorder="1" applyAlignment="1">
      <alignment horizontal="center"/>
    </xf>
    <xf numFmtId="0" fontId="17" fillId="3" borderId="21" xfId="0" applyFont="1" applyFill="1" applyBorder="1" applyAlignment="1">
      <alignment horizontal="center" vertical="center"/>
    </xf>
    <xf numFmtId="164" fontId="17" fillId="3" borderId="1" xfId="0" applyNumberFormat="1" applyFont="1" applyFill="1" applyBorder="1" applyAlignment="1">
      <alignment horizontal="center" vertical="center"/>
    </xf>
    <xf numFmtId="164" fontId="17" fillId="3" borderId="22" xfId="0" applyNumberFormat="1" applyFont="1" applyFill="1" applyBorder="1" applyAlignment="1">
      <alignment horizontal="center" vertical="center"/>
    </xf>
    <xf numFmtId="0" fontId="17" fillId="3" borderId="26" xfId="0" applyFont="1" applyFill="1" applyBorder="1" applyAlignment="1">
      <alignment horizontal="center" vertical="center"/>
    </xf>
    <xf numFmtId="164" fontId="17" fillId="3" borderId="27" xfId="0" applyNumberFormat="1" applyFont="1" applyFill="1" applyBorder="1" applyAlignment="1">
      <alignment horizontal="center" vertical="center"/>
    </xf>
    <xf numFmtId="164" fontId="17" fillId="3" borderId="28" xfId="0" applyNumberFormat="1" applyFont="1" applyFill="1" applyBorder="1" applyAlignment="1">
      <alignment horizontal="center" vertical="center"/>
    </xf>
    <xf numFmtId="0" fontId="17" fillId="3" borderId="0" xfId="0" applyFont="1" applyFill="1"/>
    <xf numFmtId="164" fontId="13" fillId="3" borderId="0" xfId="0" applyNumberFormat="1" applyFont="1" applyFill="1"/>
    <xf numFmtId="0" fontId="20" fillId="3" borderId="0" xfId="0" applyFont="1" applyFill="1"/>
    <xf numFmtId="164" fontId="0" fillId="0" borderId="0" xfId="0" applyNumberFormat="1"/>
    <xf numFmtId="164" fontId="13" fillId="0" borderId="0" xfId="0" applyNumberFormat="1" applyFont="1"/>
    <xf numFmtId="0" fontId="21" fillId="2" borderId="30" xfId="0" applyFont="1" applyFill="1" applyBorder="1" applyAlignment="1">
      <alignment horizontal="center" vertical="center"/>
    </xf>
    <xf numFmtId="166" fontId="22" fillId="5" borderId="30" xfId="2" applyNumberFormat="1" applyFont="1" applyFill="1" applyBorder="1" applyAlignment="1">
      <alignment horizontal="center" vertical="center"/>
    </xf>
    <xf numFmtId="0" fontId="23" fillId="0" borderId="0" xfId="0" applyFont="1" applyAlignment="1">
      <alignment horizontal="left"/>
    </xf>
    <xf numFmtId="166" fontId="22" fillId="0" borderId="30" xfId="2" applyNumberFormat="1" applyFont="1" applyBorder="1" applyAlignment="1">
      <alignment horizontal="center" vertical="center"/>
    </xf>
    <xf numFmtId="164" fontId="24" fillId="0" borderId="0" xfId="0" applyNumberFormat="1" applyFont="1"/>
    <xf numFmtId="166" fontId="25" fillId="0" borderId="30" xfId="2" applyNumberFormat="1" applyFont="1" applyBorder="1" applyAlignment="1">
      <alignment horizontal="center" vertical="center"/>
    </xf>
    <xf numFmtId="166" fontId="21" fillId="6" borderId="30" xfId="2" applyNumberFormat="1" applyFont="1" applyFill="1" applyBorder="1" applyAlignment="1">
      <alignment horizontal="center" vertical="center"/>
    </xf>
    <xf numFmtId="0" fontId="21" fillId="0" borderId="30" xfId="0" applyFont="1" applyBorder="1" applyAlignment="1">
      <alignment horizontal="center" vertical="center"/>
    </xf>
    <xf numFmtId="0" fontId="25" fillId="0" borderId="30" xfId="0" applyFont="1" applyBorder="1" applyAlignment="1">
      <alignment vertical="center"/>
    </xf>
    <xf numFmtId="164" fontId="17" fillId="0" borderId="0" xfId="0" applyNumberFormat="1" applyFont="1"/>
    <xf numFmtId="14" fontId="0" fillId="0" borderId="0" xfId="0" applyNumberFormat="1"/>
    <xf numFmtId="164" fontId="0" fillId="0" borderId="0" xfId="0" applyNumberFormat="1" applyAlignment="1">
      <alignment horizontal="center"/>
    </xf>
    <xf numFmtId="2" fontId="0" fillId="0" borderId="0" xfId="4" applyNumberFormat="1" applyFont="1"/>
    <xf numFmtId="0" fontId="26" fillId="0" borderId="0" xfId="5"/>
    <xf numFmtId="0" fontId="23" fillId="0" borderId="0" xfId="5" applyFont="1"/>
    <xf numFmtId="2" fontId="26" fillId="0" borderId="0" xfId="5" applyNumberFormat="1"/>
    <xf numFmtId="0" fontId="16" fillId="2" borderId="2" xfId="5" applyFont="1" applyFill="1" applyBorder="1" applyAlignment="1">
      <alignment horizontal="center" vertical="center"/>
    </xf>
    <xf numFmtId="0" fontId="16" fillId="2" borderId="3" xfId="5" applyFont="1" applyFill="1" applyBorder="1" applyAlignment="1">
      <alignment horizontal="center" vertical="center"/>
    </xf>
    <xf numFmtId="0" fontId="16" fillId="2" borderId="4" xfId="5" applyFont="1" applyFill="1" applyBorder="1" applyAlignment="1">
      <alignment horizontal="center" vertical="center"/>
    </xf>
    <xf numFmtId="0" fontId="27" fillId="0" borderId="0" xfId="5" applyFont="1"/>
    <xf numFmtId="17" fontId="28" fillId="0" borderId="5" xfId="5" applyNumberFormat="1" applyFont="1" applyBorder="1" applyAlignment="1" applyProtection="1">
      <alignment horizontal="center" vertical="center"/>
      <protection locked="0"/>
    </xf>
    <xf numFmtId="164" fontId="28" fillId="0" borderId="1" xfId="5" applyNumberFormat="1" applyFont="1" applyBorder="1" applyAlignment="1">
      <alignment horizontal="center"/>
    </xf>
    <xf numFmtId="164" fontId="28" fillId="0" borderId="6" xfId="5" applyNumberFormat="1" applyFont="1" applyBorder="1" applyAlignment="1">
      <alignment horizontal="center"/>
    </xf>
    <xf numFmtId="17" fontId="28" fillId="0" borderId="7" xfId="5" applyNumberFormat="1" applyFont="1" applyBorder="1" applyAlignment="1" applyProtection="1">
      <alignment horizontal="center" vertical="center"/>
      <protection locked="0"/>
    </xf>
    <xf numFmtId="164" fontId="28" fillId="0" borderId="8" xfId="5" applyNumberFormat="1" applyFont="1" applyBorder="1" applyAlignment="1">
      <alignment horizontal="center"/>
    </xf>
    <xf numFmtId="164" fontId="28" fillId="0" borderId="9" xfId="5" applyNumberFormat="1" applyFont="1" applyBorder="1" applyAlignment="1">
      <alignment horizontal="center"/>
    </xf>
    <xf numFmtId="17" fontId="26" fillId="0" borderId="0" xfId="5" applyNumberFormat="1" applyAlignment="1" applyProtection="1">
      <alignment horizontal="center" vertical="center"/>
      <protection locked="0"/>
    </xf>
    <xf numFmtId="164" fontId="26" fillId="0" borderId="0" xfId="5" applyNumberFormat="1"/>
    <xf numFmtId="0" fontId="16" fillId="2" borderId="19" xfId="0" applyFont="1" applyFill="1" applyBorder="1" applyAlignment="1">
      <alignment horizontal="center" vertical="center" wrapText="1"/>
    </xf>
    <xf numFmtId="0" fontId="17" fillId="3" borderId="21" xfId="0" applyFont="1" applyFill="1" applyBorder="1" applyAlignment="1">
      <alignment horizontal="left" vertical="center" wrapText="1"/>
    </xf>
    <xf numFmtId="167" fontId="17" fillId="3" borderId="1" xfId="3" applyNumberFormat="1" applyFont="1" applyFill="1" applyBorder="1" applyAlignment="1">
      <alignment horizontal="center" vertical="center"/>
    </xf>
    <xf numFmtId="168" fontId="17" fillId="3" borderId="22" xfId="4" applyNumberFormat="1" applyFont="1" applyFill="1" applyBorder="1" applyAlignment="1">
      <alignment horizontal="center" vertical="center"/>
    </xf>
    <xf numFmtId="43" fontId="17" fillId="3" borderId="1" xfId="2" applyFont="1" applyFill="1" applyBorder="1" applyAlignment="1">
      <alignment horizontal="center" vertical="center"/>
    </xf>
    <xf numFmtId="0" fontId="16" fillId="6" borderId="26" xfId="0" applyFont="1" applyFill="1" applyBorder="1" applyAlignment="1">
      <alignment horizontal="left" vertical="center"/>
    </xf>
    <xf numFmtId="167" fontId="16" fillId="6" borderId="27" xfId="3" applyNumberFormat="1" applyFont="1" applyFill="1" applyBorder="1" applyAlignment="1">
      <alignment horizontal="right" vertical="center"/>
    </xf>
    <xf numFmtId="167" fontId="16" fillId="6" borderId="27" xfId="2" applyNumberFormat="1" applyFont="1" applyFill="1" applyBorder="1" applyAlignment="1">
      <alignment horizontal="right" vertical="center"/>
    </xf>
    <xf numFmtId="168" fontId="16" fillId="6" borderId="28" xfId="4" applyNumberFormat="1" applyFont="1" applyFill="1" applyBorder="1" applyAlignment="1">
      <alignment horizontal="center" vertical="center"/>
    </xf>
    <xf numFmtId="0" fontId="17" fillId="0" borderId="0" xfId="0" applyFont="1"/>
    <xf numFmtId="43" fontId="17" fillId="0" borderId="0" xfId="0" applyNumberFormat="1" applyFont="1"/>
    <xf numFmtId="0" fontId="16" fillId="2" borderId="2" xfId="0" applyFont="1" applyFill="1" applyBorder="1" applyAlignment="1">
      <alignment horizontal="center"/>
    </xf>
    <xf numFmtId="169" fontId="16" fillId="2" borderId="3" xfId="0" quotePrefix="1" applyNumberFormat="1" applyFont="1" applyFill="1" applyBorder="1" applyAlignment="1">
      <alignment horizontal="center"/>
    </xf>
    <xf numFmtId="169" fontId="16" fillId="2" borderId="3" xfId="0" applyNumberFormat="1" applyFont="1" applyFill="1" applyBorder="1" applyAlignment="1">
      <alignment horizontal="center"/>
    </xf>
    <xf numFmtId="169" fontId="16" fillId="2" borderId="4" xfId="0" applyNumberFormat="1" applyFont="1" applyFill="1" applyBorder="1" applyAlignment="1">
      <alignment horizontal="center"/>
    </xf>
    <xf numFmtId="0" fontId="17" fillId="0" borderId="5" xfId="0" applyFont="1" applyBorder="1" applyAlignment="1">
      <alignment horizontal="center"/>
    </xf>
    <xf numFmtId="165" fontId="17" fillId="0" borderId="1" xfId="2" applyNumberFormat="1" applyFont="1" applyFill="1" applyBorder="1" applyAlignment="1">
      <alignment horizontal="center" vertical="center"/>
    </xf>
    <xf numFmtId="165" fontId="17" fillId="0" borderId="6" xfId="2" applyNumberFormat="1" applyFont="1" applyFill="1" applyBorder="1" applyAlignment="1">
      <alignment horizontal="center" vertical="center"/>
    </xf>
    <xf numFmtId="0" fontId="30" fillId="0" borderId="0" xfId="0" applyFont="1"/>
    <xf numFmtId="0" fontId="17" fillId="0" borderId="7" xfId="0" applyFont="1" applyBorder="1" applyAlignment="1">
      <alignment horizontal="center"/>
    </xf>
    <xf numFmtId="165" fontId="17" fillId="0" borderId="8" xfId="2" applyNumberFormat="1" applyFont="1" applyFill="1" applyBorder="1" applyAlignment="1">
      <alignment horizontal="center" vertical="center"/>
    </xf>
    <xf numFmtId="165" fontId="17" fillId="0" borderId="8" xfId="2" applyNumberFormat="1" applyFont="1" applyBorder="1" applyAlignment="1">
      <alignment horizontal="center" vertical="center"/>
    </xf>
    <xf numFmtId="165" fontId="17" fillId="0" borderId="9" xfId="2" applyNumberFormat="1" applyFont="1" applyFill="1" applyBorder="1" applyAlignment="1">
      <alignment horizontal="center" vertical="center"/>
    </xf>
    <xf numFmtId="0" fontId="21" fillId="2" borderId="19" xfId="0" applyFont="1" applyFill="1" applyBorder="1" applyAlignment="1">
      <alignment horizontal="center" vertical="center"/>
    </xf>
    <xf numFmtId="0" fontId="21" fillId="2" borderId="20" xfId="0" applyFont="1" applyFill="1" applyBorder="1" applyAlignment="1">
      <alignment horizontal="center" vertical="center"/>
    </xf>
    <xf numFmtId="0" fontId="16" fillId="2" borderId="35" xfId="0" applyFont="1" applyFill="1" applyBorder="1" applyAlignment="1">
      <alignment horizontal="center" vertical="center"/>
    </xf>
    <xf numFmtId="0" fontId="16" fillId="2" borderId="36" xfId="0" applyFont="1" applyFill="1" applyBorder="1" applyAlignment="1">
      <alignment horizontal="center" vertical="center"/>
    </xf>
    <xf numFmtId="0" fontId="28" fillId="7" borderId="19" xfId="0" applyFont="1" applyFill="1" applyBorder="1" applyAlignment="1">
      <alignment horizontal="center" vertical="center"/>
    </xf>
    <xf numFmtId="9" fontId="28" fillId="7" borderId="19" xfId="0" applyNumberFormat="1" applyFont="1" applyFill="1" applyBorder="1" applyAlignment="1">
      <alignment horizontal="center" vertical="center"/>
    </xf>
    <xf numFmtId="9" fontId="28" fillId="7" borderId="20" xfId="0" applyNumberFormat="1" applyFont="1" applyFill="1" applyBorder="1" applyAlignment="1">
      <alignment horizontal="center" vertical="center"/>
    </xf>
    <xf numFmtId="0" fontId="28" fillId="7" borderId="27" xfId="0" applyFont="1" applyFill="1" applyBorder="1" applyAlignment="1">
      <alignment horizontal="center" vertical="center"/>
    </xf>
    <xf numFmtId="9" fontId="28" fillId="7" borderId="27" xfId="0" applyNumberFormat="1" applyFont="1" applyFill="1" applyBorder="1" applyAlignment="1">
      <alignment horizontal="center" vertical="center"/>
    </xf>
    <xf numFmtId="9" fontId="28" fillId="7" borderId="28" xfId="0" applyNumberFormat="1" applyFont="1" applyFill="1" applyBorder="1" applyAlignment="1">
      <alignment horizontal="center" vertical="center"/>
    </xf>
    <xf numFmtId="0" fontId="28" fillId="7" borderId="38" xfId="0" applyFont="1" applyFill="1" applyBorder="1" applyAlignment="1">
      <alignment horizontal="center" vertical="center"/>
    </xf>
    <xf numFmtId="9" fontId="28" fillId="7" borderId="38" xfId="0" applyNumberFormat="1" applyFont="1" applyFill="1" applyBorder="1" applyAlignment="1">
      <alignment horizontal="center" vertical="center"/>
    </xf>
    <xf numFmtId="9" fontId="28" fillId="7" borderId="39" xfId="0" applyNumberFormat="1" applyFont="1" applyFill="1" applyBorder="1" applyAlignment="1">
      <alignment horizontal="center" vertical="center"/>
    </xf>
    <xf numFmtId="0" fontId="28" fillId="7" borderId="1" xfId="0" applyFont="1" applyFill="1" applyBorder="1" applyAlignment="1">
      <alignment horizontal="center" vertical="center"/>
    </xf>
    <xf numFmtId="9" fontId="28" fillId="7" borderId="1" xfId="0" applyNumberFormat="1" applyFont="1" applyFill="1" applyBorder="1" applyAlignment="1">
      <alignment horizontal="center" vertical="center"/>
    </xf>
    <xf numFmtId="9" fontId="28" fillId="7" borderId="22" xfId="0" applyNumberFormat="1" applyFont="1" applyFill="1" applyBorder="1" applyAlignment="1">
      <alignment horizontal="center" vertical="center"/>
    </xf>
    <xf numFmtId="0" fontId="25" fillId="7" borderId="1" xfId="0" applyFont="1" applyFill="1" applyBorder="1" applyAlignment="1">
      <alignment horizontal="center" vertical="center"/>
    </xf>
    <xf numFmtId="0" fontId="28" fillId="0" borderId="27" xfId="0" applyFont="1" applyBorder="1" applyAlignment="1">
      <alignment horizontal="center" vertical="center"/>
    </xf>
    <xf numFmtId="0" fontId="13" fillId="0" borderId="0" xfId="0" applyFont="1" applyAlignment="1">
      <alignment vertical="center"/>
    </xf>
    <xf numFmtId="0" fontId="16" fillId="2" borderId="2" xfId="0" applyFont="1" applyFill="1" applyBorder="1" applyAlignment="1">
      <alignment horizontal="center" vertical="center" wrapText="1" readingOrder="1"/>
    </xf>
    <xf numFmtId="0" fontId="16" fillId="2" borderId="3" xfId="0" applyFont="1" applyFill="1" applyBorder="1" applyAlignment="1">
      <alignment horizontal="center" vertical="center" wrapText="1" readingOrder="1"/>
    </xf>
    <xf numFmtId="0" fontId="31" fillId="0" borderId="5" xfId="0" applyFont="1" applyBorder="1" applyAlignment="1">
      <alignment horizontal="center" vertical="center" wrapText="1" readingOrder="1"/>
    </xf>
    <xf numFmtId="164" fontId="31" fillId="0" borderId="1" xfId="0" applyNumberFormat="1" applyFont="1" applyBorder="1" applyAlignment="1">
      <alignment horizontal="center" vertical="center" wrapText="1" readingOrder="1"/>
    </xf>
    <xf numFmtId="164" fontId="31" fillId="0" borderId="6" xfId="0" applyNumberFormat="1" applyFont="1" applyBorder="1" applyAlignment="1">
      <alignment horizontal="center" vertical="center" wrapText="1" readingOrder="1"/>
    </xf>
    <xf numFmtId="0" fontId="31" fillId="0" borderId="7" xfId="0" applyFont="1" applyBorder="1" applyAlignment="1">
      <alignment horizontal="center" vertical="center" wrapText="1" readingOrder="1"/>
    </xf>
    <xf numFmtId="164" fontId="31" fillId="0" borderId="8" xfId="0" applyNumberFormat="1" applyFont="1" applyBorder="1" applyAlignment="1">
      <alignment horizontal="center" vertical="center" wrapText="1" readingOrder="1"/>
    </xf>
    <xf numFmtId="164" fontId="31" fillId="0" borderId="9" xfId="0" applyNumberFormat="1" applyFont="1" applyBorder="1" applyAlignment="1">
      <alignment horizontal="center" vertical="center" wrapText="1" readingOrder="1"/>
    </xf>
    <xf numFmtId="0" fontId="32" fillId="2" borderId="40" xfId="0" applyFont="1" applyFill="1" applyBorder="1"/>
    <xf numFmtId="0" fontId="32" fillId="2" borderId="41" xfId="0" applyFont="1" applyFill="1" applyBorder="1"/>
    <xf numFmtId="0" fontId="31" fillId="0" borderId="18" xfId="0" applyFont="1" applyBorder="1" applyAlignment="1">
      <alignment horizontal="center" vertical="center" wrapText="1" readingOrder="1"/>
    </xf>
    <xf numFmtId="164" fontId="31" fillId="0" borderId="20" xfId="0" applyNumberFormat="1" applyFont="1" applyBorder="1" applyAlignment="1">
      <alignment horizontal="center" vertical="center" wrapText="1" readingOrder="1"/>
    </xf>
    <xf numFmtId="0" fontId="31" fillId="0" borderId="21" xfId="0" applyFont="1" applyBorder="1" applyAlignment="1">
      <alignment horizontal="center" vertical="center" wrapText="1" readingOrder="1"/>
    </xf>
    <xf numFmtId="164" fontId="31" fillId="0" borderId="22" xfId="0" applyNumberFormat="1" applyFont="1" applyBorder="1" applyAlignment="1">
      <alignment horizontal="center" vertical="center" wrapText="1" readingOrder="1"/>
    </xf>
    <xf numFmtId="0" fontId="31" fillId="0" borderId="26" xfId="0" applyFont="1" applyBorder="1" applyAlignment="1">
      <alignment horizontal="center" vertical="center" wrapText="1" readingOrder="1"/>
    </xf>
    <xf numFmtId="164" fontId="31" fillId="0" borderId="28" xfId="0" applyNumberFormat="1" applyFont="1" applyBorder="1" applyAlignment="1">
      <alignment horizontal="center" vertical="center" wrapText="1" readingOrder="1"/>
    </xf>
    <xf numFmtId="0" fontId="32" fillId="2" borderId="40" xfId="0" applyFont="1" applyFill="1" applyBorder="1" applyAlignment="1">
      <alignment horizontal="center"/>
    </xf>
    <xf numFmtId="0" fontId="32" fillId="2" borderId="41" xfId="0" applyFont="1" applyFill="1" applyBorder="1" applyAlignment="1">
      <alignment horizontal="center"/>
    </xf>
    <xf numFmtId="0" fontId="31" fillId="0" borderId="21" xfId="0" quotePrefix="1" applyFont="1" applyBorder="1" applyAlignment="1">
      <alignment horizontal="center" vertical="center" wrapText="1" readingOrder="1"/>
    </xf>
    <xf numFmtId="0" fontId="17" fillId="2" borderId="18" xfId="0" applyFont="1" applyFill="1" applyBorder="1"/>
    <xf numFmtId="170" fontId="16" fillId="2" borderId="19" xfId="6" applyNumberFormat="1" applyFont="1" applyFill="1" applyBorder="1" applyAlignment="1">
      <alignment horizontal="center" vertical="center"/>
    </xf>
    <xf numFmtId="170" fontId="16" fillId="2" borderId="20" xfId="6" applyNumberFormat="1" applyFont="1" applyFill="1" applyBorder="1" applyAlignment="1">
      <alignment horizontal="center" vertical="center"/>
    </xf>
    <xf numFmtId="0" fontId="2" fillId="0" borderId="0" xfId="0" applyFont="1"/>
    <xf numFmtId="0" fontId="33" fillId="2" borderId="21" xfId="6" applyFont="1" applyFill="1" applyBorder="1"/>
    <xf numFmtId="165" fontId="28" fillId="0" borderId="1" xfId="6" applyNumberFormat="1" applyFont="1" applyBorder="1" applyAlignment="1">
      <alignment horizontal="right"/>
    </xf>
    <xf numFmtId="165" fontId="28" fillId="0" borderId="22" xfId="6" applyNumberFormat="1" applyFont="1" applyBorder="1" applyAlignment="1">
      <alignment horizontal="right"/>
    </xf>
    <xf numFmtId="0" fontId="33" fillId="2" borderId="26" xfId="6" applyFont="1" applyFill="1" applyBorder="1"/>
    <xf numFmtId="165" fontId="28" fillId="0" borderId="27" xfId="6" applyNumberFormat="1" applyFont="1" applyBorder="1" applyAlignment="1">
      <alignment horizontal="right"/>
    </xf>
    <xf numFmtId="165" fontId="28" fillId="0" borderId="28" xfId="6" applyNumberFormat="1" applyFont="1" applyBorder="1" applyAlignment="1">
      <alignment horizontal="right"/>
    </xf>
    <xf numFmtId="0" fontId="29" fillId="0" borderId="0" xfId="0" applyFont="1"/>
    <xf numFmtId="0" fontId="13" fillId="0" borderId="0" xfId="0" applyFont="1"/>
    <xf numFmtId="0" fontId="34" fillId="0" borderId="0" xfId="0" applyFont="1"/>
    <xf numFmtId="0" fontId="17" fillId="0" borderId="21" xfId="0" applyFont="1" applyBorder="1" applyAlignment="1">
      <alignment horizontal="center" vertical="center"/>
    </xf>
    <xf numFmtId="164" fontId="17" fillId="0" borderId="1" xfId="0" applyNumberFormat="1" applyFont="1" applyBorder="1" applyAlignment="1">
      <alignment horizontal="center" vertical="center"/>
    </xf>
    <xf numFmtId="164" fontId="17" fillId="0" borderId="22" xfId="0" applyNumberFormat="1" applyFont="1" applyBorder="1" applyAlignment="1">
      <alignment horizontal="center" vertical="center"/>
    </xf>
    <xf numFmtId="0" fontId="17" fillId="0" borderId="26" xfId="0" applyFont="1" applyBorder="1" applyAlignment="1">
      <alignment horizontal="center" vertical="center"/>
    </xf>
    <xf numFmtId="164" fontId="17" fillId="0" borderId="27" xfId="0" applyNumberFormat="1" applyFont="1" applyBorder="1" applyAlignment="1">
      <alignment horizontal="center" vertical="center"/>
    </xf>
    <xf numFmtId="164" fontId="2" fillId="0" borderId="0" xfId="0" applyNumberFormat="1" applyFont="1"/>
    <xf numFmtId="0" fontId="17" fillId="0" borderId="0" xfId="0" applyFont="1" applyAlignment="1">
      <alignment horizontal="center" vertical="center"/>
    </xf>
    <xf numFmtId="164" fontId="17" fillId="0" borderId="0" xfId="0" applyNumberFormat="1" applyFont="1" applyAlignment="1">
      <alignment horizontal="center" vertical="center"/>
    </xf>
    <xf numFmtId="0" fontId="17" fillId="0" borderId="18" xfId="0" applyFont="1" applyBorder="1" applyAlignment="1">
      <alignment horizontal="center" vertical="center"/>
    </xf>
    <xf numFmtId="164" fontId="17" fillId="0" borderId="19" xfId="0" applyNumberFormat="1" applyFont="1" applyBorder="1" applyAlignment="1">
      <alignment horizontal="center" vertical="center"/>
    </xf>
    <xf numFmtId="164" fontId="17" fillId="0" borderId="20" xfId="0" applyNumberFormat="1" applyFont="1" applyBorder="1" applyAlignment="1">
      <alignment horizontal="center" vertical="center"/>
    </xf>
    <xf numFmtId="164" fontId="17" fillId="0" borderId="28" xfId="0" applyNumberFormat="1" applyFont="1" applyBorder="1" applyAlignment="1">
      <alignment horizontal="center" vertical="center"/>
    </xf>
    <xf numFmtId="0" fontId="2" fillId="0" borderId="42" xfId="0" applyFont="1" applyBorder="1"/>
    <xf numFmtId="165" fontId="2" fillId="0" borderId="0" xfId="0" applyNumberFormat="1" applyFont="1"/>
    <xf numFmtId="0" fontId="2" fillId="0" borderId="43" xfId="0" applyFont="1" applyBorder="1"/>
    <xf numFmtId="0" fontId="2" fillId="0" borderId="44" xfId="0" applyFont="1" applyBorder="1"/>
    <xf numFmtId="0" fontId="2" fillId="0" borderId="32" xfId="0" applyFont="1" applyBorder="1"/>
    <xf numFmtId="0" fontId="2" fillId="0" borderId="45" xfId="0" applyFont="1" applyBorder="1"/>
    <xf numFmtId="0" fontId="2" fillId="0" borderId="46" xfId="0" applyFont="1" applyBorder="1"/>
    <xf numFmtId="0" fontId="2" fillId="0" borderId="47" xfId="0" applyFont="1" applyBorder="1"/>
    <xf numFmtId="0" fontId="5" fillId="0" borderId="0" xfId="0" applyFont="1" applyAlignment="1">
      <alignment horizontal="justify" vertical="center"/>
    </xf>
    <xf numFmtId="0" fontId="2" fillId="3" borderId="0" xfId="0" applyFont="1" applyFill="1"/>
    <xf numFmtId="164" fontId="2" fillId="3" borderId="0" xfId="0" applyNumberFormat="1" applyFont="1" applyFill="1"/>
    <xf numFmtId="0" fontId="2" fillId="2" borderId="18" xfId="0" applyFont="1" applyFill="1" applyBorder="1"/>
    <xf numFmtId="0" fontId="32" fillId="2" borderId="19" xfId="0" applyFont="1" applyFill="1" applyBorder="1" applyAlignment="1">
      <alignment horizontal="center"/>
    </xf>
    <xf numFmtId="0" fontId="32" fillId="2" borderId="20" xfId="0" applyFont="1" applyFill="1" applyBorder="1" applyAlignment="1">
      <alignment horizontal="center"/>
    </xf>
    <xf numFmtId="0" fontId="2" fillId="3" borderId="21" xfId="0" applyFont="1" applyFill="1" applyBorder="1"/>
    <xf numFmtId="164" fontId="2" fillId="3" borderId="1" xfId="0" applyNumberFormat="1" applyFont="1" applyFill="1" applyBorder="1"/>
    <xf numFmtId="164" fontId="2" fillId="3" borderId="22" xfId="0" applyNumberFormat="1" applyFont="1" applyFill="1" applyBorder="1"/>
    <xf numFmtId="0" fontId="2" fillId="3" borderId="26" xfId="0" applyFont="1" applyFill="1" applyBorder="1"/>
    <xf numFmtId="164" fontId="2" fillId="3" borderId="27" xfId="0" applyNumberFormat="1" applyFont="1" applyFill="1" applyBorder="1"/>
    <xf numFmtId="164" fontId="2" fillId="3" borderId="28" xfId="0" applyNumberFormat="1" applyFont="1" applyFill="1" applyBorder="1"/>
    <xf numFmtId="0" fontId="35" fillId="0" borderId="0" xfId="0" applyFont="1"/>
    <xf numFmtId="2" fontId="35" fillId="0" borderId="0" xfId="0" applyNumberFormat="1" applyFont="1"/>
    <xf numFmtId="2" fontId="35" fillId="0" borderId="0" xfId="0" applyNumberFormat="1" applyFont="1" applyAlignment="1">
      <alignment horizontal="center"/>
    </xf>
    <xf numFmtId="170" fontId="36" fillId="0" borderId="0" xfId="0" applyNumberFormat="1" applyFont="1" applyAlignment="1">
      <alignment horizontal="center"/>
    </xf>
    <xf numFmtId="0" fontId="37" fillId="0" borderId="0" xfId="0" applyFont="1" applyAlignment="1">
      <alignment horizontal="center"/>
    </xf>
    <xf numFmtId="2" fontId="35" fillId="8" borderId="0" xfId="0" applyNumberFormat="1" applyFont="1" applyFill="1"/>
    <xf numFmtId="171" fontId="35" fillId="0" borderId="0" xfId="4" applyNumberFormat="1" applyFont="1"/>
    <xf numFmtId="0" fontId="35" fillId="0" borderId="0" xfId="0" applyFont="1" applyAlignment="1">
      <alignment horizontal="center"/>
    </xf>
    <xf numFmtId="164" fontId="35" fillId="0" borderId="0" xfId="0" applyNumberFormat="1" applyFont="1"/>
    <xf numFmtId="171" fontId="35" fillId="0" borderId="0" xfId="4" applyNumberFormat="1" applyFont="1" applyFill="1" applyBorder="1"/>
    <xf numFmtId="172" fontId="35" fillId="0" borderId="0" xfId="0" applyNumberFormat="1" applyFont="1"/>
    <xf numFmtId="0" fontId="35" fillId="8" borderId="0" xfId="0" applyFont="1" applyFill="1"/>
    <xf numFmtId="41" fontId="38" fillId="0" borderId="0" xfId="3" applyFont="1"/>
    <xf numFmtId="0" fontId="0" fillId="0" borderId="1" xfId="0" applyBorder="1"/>
    <xf numFmtId="0" fontId="38" fillId="0" borderId="0" xfId="0" applyFont="1"/>
    <xf numFmtId="0" fontId="39" fillId="0" borderId="0" xfId="0" applyFont="1" applyAlignment="1">
      <alignment horizontal="center" wrapText="1"/>
    </xf>
    <xf numFmtId="164" fontId="39" fillId="0" borderId="0" xfId="0" applyNumberFormat="1" applyFont="1" applyAlignment="1">
      <alignment horizontal="center"/>
    </xf>
    <xf numFmtId="164" fontId="38" fillId="0" borderId="0" xfId="0" applyNumberFormat="1" applyFont="1"/>
    <xf numFmtId="0" fontId="16" fillId="2" borderId="18" xfId="0" applyFont="1" applyFill="1" applyBorder="1" applyAlignment="1">
      <alignment horizontal="center" vertical="center" wrapText="1"/>
    </xf>
    <xf numFmtId="0" fontId="16" fillId="2" borderId="20" xfId="0" applyFont="1" applyFill="1" applyBorder="1" applyAlignment="1">
      <alignment horizontal="center" vertical="center" wrapText="1"/>
    </xf>
    <xf numFmtId="0" fontId="17" fillId="0" borderId="21" xfId="0" applyFont="1" applyBorder="1"/>
    <xf numFmtId="164" fontId="17" fillId="0" borderId="1" xfId="0" applyNumberFormat="1" applyFont="1" applyBorder="1" applyAlignment="1">
      <alignment horizontal="center"/>
    </xf>
    <xf numFmtId="164" fontId="17" fillId="0" borderId="22" xfId="0" applyNumberFormat="1" applyFont="1" applyBorder="1" applyAlignment="1">
      <alignment horizontal="center"/>
    </xf>
    <xf numFmtId="164" fontId="17" fillId="0" borderId="0" xfId="0" applyNumberFormat="1" applyFont="1" applyAlignment="1">
      <alignment horizontal="center"/>
    </xf>
    <xf numFmtId="164" fontId="17" fillId="0" borderId="48" xfId="0" applyNumberFormat="1" applyFont="1" applyBorder="1" applyAlignment="1">
      <alignment horizontal="center"/>
    </xf>
    <xf numFmtId="0" fontId="17" fillId="0" borderId="26" xfId="0" applyFont="1" applyBorder="1"/>
    <xf numFmtId="164" fontId="17" fillId="0" borderId="27" xfId="0" applyNumberFormat="1" applyFont="1" applyBorder="1" applyAlignment="1">
      <alignment horizontal="center"/>
    </xf>
    <xf numFmtId="164" fontId="17" fillId="0" borderId="28" xfId="0" applyNumberFormat="1" applyFont="1" applyBorder="1" applyAlignment="1">
      <alignment horizontal="center"/>
    </xf>
    <xf numFmtId="0" fontId="40" fillId="0" borderId="1" xfId="0" applyFont="1" applyBorder="1"/>
    <xf numFmtId="2" fontId="0" fillId="0" borderId="1" xfId="0" applyNumberFormat="1" applyBorder="1"/>
    <xf numFmtId="3" fontId="0" fillId="0" borderId="1" xfId="0" applyNumberFormat="1" applyBorder="1"/>
    <xf numFmtId="0" fontId="0" fillId="0" borderId="35" xfId="0" applyBorder="1"/>
    <xf numFmtId="164" fontId="17" fillId="0" borderId="1" xfId="0" applyNumberFormat="1" applyFont="1" applyBorder="1"/>
    <xf numFmtId="164" fontId="0" fillId="0" borderId="1" xfId="0" applyNumberFormat="1" applyBorder="1"/>
    <xf numFmtId="0" fontId="16" fillId="2" borderId="49" xfId="0" applyFont="1" applyFill="1" applyBorder="1" applyAlignment="1">
      <alignment horizontal="center" vertical="center"/>
    </xf>
    <xf numFmtId="0" fontId="17" fillId="0" borderId="50" xfId="0" applyFont="1" applyBorder="1" applyAlignment="1">
      <alignment horizontal="center"/>
    </xf>
    <xf numFmtId="173" fontId="17" fillId="0" borderId="0" xfId="0" applyNumberFormat="1" applyFont="1" applyAlignment="1">
      <alignment horizontal="center"/>
    </xf>
    <xf numFmtId="173" fontId="17" fillId="0" borderId="48" xfId="0" applyNumberFormat="1" applyFont="1" applyBorder="1" applyAlignment="1">
      <alignment horizontal="center"/>
    </xf>
    <xf numFmtId="0" fontId="17" fillId="0" borderId="23" xfId="0" applyFont="1" applyBorder="1" applyAlignment="1">
      <alignment horizontal="center"/>
    </xf>
    <xf numFmtId="173" fontId="17" fillId="0" borderId="24" xfId="0" applyNumberFormat="1" applyFont="1" applyBorder="1" applyAlignment="1">
      <alignment horizontal="center"/>
    </xf>
    <xf numFmtId="173" fontId="17" fillId="0" borderId="25" xfId="0" applyNumberFormat="1" applyFont="1" applyBorder="1" applyAlignment="1">
      <alignment horizontal="center"/>
    </xf>
    <xf numFmtId="167" fontId="17" fillId="0" borderId="0" xfId="0" applyNumberFormat="1" applyFont="1"/>
    <xf numFmtId="0" fontId="41" fillId="0" borderId="0" xfId="0" applyFont="1" applyAlignment="1">
      <alignment horizontal="left"/>
    </xf>
    <xf numFmtId="0" fontId="17" fillId="0" borderId="21" xfId="0" applyFont="1" applyBorder="1" applyAlignment="1">
      <alignment horizontal="center"/>
    </xf>
    <xf numFmtId="173" fontId="17" fillId="0" borderId="1" xfId="0" applyNumberFormat="1" applyFont="1" applyBorder="1" applyAlignment="1">
      <alignment horizontal="center"/>
    </xf>
    <xf numFmtId="173" fontId="17" fillId="0" borderId="22" xfId="0" applyNumberFormat="1" applyFont="1" applyBorder="1" applyAlignment="1">
      <alignment horizontal="center"/>
    </xf>
    <xf numFmtId="0" fontId="17" fillId="0" borderId="26" xfId="0" applyFont="1" applyBorder="1" applyAlignment="1">
      <alignment horizontal="center"/>
    </xf>
    <xf numFmtId="173" fontId="17" fillId="0" borderId="27" xfId="0" applyNumberFormat="1" applyFont="1" applyBorder="1" applyAlignment="1">
      <alignment horizontal="center"/>
    </xf>
    <xf numFmtId="173" fontId="17" fillId="0" borderId="28" xfId="0" applyNumberFormat="1" applyFont="1" applyBorder="1" applyAlignment="1">
      <alignment horizontal="center"/>
    </xf>
    <xf numFmtId="173" fontId="17" fillId="0" borderId="0" xfId="0" applyNumberFormat="1" applyFont="1"/>
    <xf numFmtId="0" fontId="42" fillId="2" borderId="52" xfId="0" applyFont="1" applyFill="1" applyBorder="1" applyAlignment="1">
      <alignment horizontal="center" vertical="center" wrapText="1"/>
    </xf>
    <xf numFmtId="0" fontId="42" fillId="2" borderId="54" xfId="0" applyFont="1" applyFill="1" applyBorder="1" applyAlignment="1">
      <alignment horizontal="center" vertical="center" wrapText="1"/>
    </xf>
    <xf numFmtId="0" fontId="42" fillId="2" borderId="56" xfId="0" applyFont="1" applyFill="1" applyBorder="1" applyAlignment="1">
      <alignment horizontal="center" vertical="center" wrapText="1"/>
    </xf>
    <xf numFmtId="0" fontId="42" fillId="2" borderId="58" xfId="0" applyFont="1" applyFill="1" applyBorder="1" applyAlignment="1">
      <alignment horizontal="center" vertical="center" wrapText="1"/>
    </xf>
    <xf numFmtId="0" fontId="43" fillId="2" borderId="30" xfId="0" applyFont="1" applyFill="1" applyBorder="1" applyAlignment="1">
      <alignment vertical="center" wrapText="1"/>
    </xf>
    <xf numFmtId="0" fontId="42" fillId="2" borderId="30" xfId="0" applyFont="1" applyFill="1" applyBorder="1" applyAlignment="1">
      <alignment horizontal="center" vertical="center" wrapText="1"/>
    </xf>
    <xf numFmtId="0" fontId="43" fillId="2" borderId="60" xfId="0" applyFont="1" applyFill="1" applyBorder="1" applyAlignment="1">
      <alignment vertical="center" wrapText="1"/>
    </xf>
    <xf numFmtId="0" fontId="42" fillId="2" borderId="59" xfId="0" applyFont="1" applyFill="1" applyBorder="1" applyAlignment="1">
      <alignment vertical="center"/>
    </xf>
    <xf numFmtId="0" fontId="42" fillId="2" borderId="30" xfId="0" quotePrefix="1" applyFont="1" applyFill="1" applyBorder="1" applyAlignment="1">
      <alignment horizontal="center" vertical="center"/>
    </xf>
    <xf numFmtId="0" fontId="42" fillId="2" borderId="30" xfId="0" applyFont="1" applyFill="1" applyBorder="1" applyAlignment="1">
      <alignment horizontal="center" vertical="center"/>
    </xf>
    <xf numFmtId="0" fontId="9" fillId="0" borderId="59" xfId="0" applyFont="1" applyBorder="1" applyAlignment="1">
      <alignment vertical="center"/>
    </xf>
    <xf numFmtId="3" fontId="9" fillId="0" borderId="30" xfId="0" applyNumberFormat="1" applyFont="1" applyBorder="1" applyAlignment="1">
      <alignment horizontal="center" vertical="center"/>
    </xf>
    <xf numFmtId="0" fontId="9" fillId="0" borderId="30" xfId="0" applyFont="1" applyBorder="1" applyAlignment="1">
      <alignment horizontal="center" vertical="center"/>
    </xf>
    <xf numFmtId="0" fontId="9" fillId="0" borderId="60" xfId="0" applyFont="1" applyBorder="1" applyAlignment="1">
      <alignment horizontal="center" vertical="center"/>
    </xf>
    <xf numFmtId="0" fontId="42" fillId="6" borderId="61" xfId="0" applyFont="1" applyFill="1" applyBorder="1" applyAlignment="1">
      <alignment vertical="center"/>
    </xf>
    <xf numFmtId="3" fontId="42" fillId="6" borderId="62" xfId="0" applyNumberFormat="1" applyFont="1" applyFill="1" applyBorder="1" applyAlignment="1">
      <alignment horizontal="center" vertical="center"/>
    </xf>
    <xf numFmtId="0" fontId="42" fillId="6" borderId="62" xfId="0" applyFont="1" applyFill="1" applyBorder="1" applyAlignment="1">
      <alignment horizontal="center" vertical="center"/>
    </xf>
    <xf numFmtId="0" fontId="42" fillId="6" borderId="63" xfId="0" applyFont="1" applyFill="1" applyBorder="1" applyAlignment="1">
      <alignment horizontal="center" vertical="center"/>
    </xf>
    <xf numFmtId="0" fontId="44" fillId="0" borderId="0" xfId="6" applyFont="1"/>
    <xf numFmtId="0" fontId="28" fillId="9" borderId="0" xfId="6" applyFont="1" applyFill="1"/>
    <xf numFmtId="0" fontId="26" fillId="9" borderId="0" xfId="6" applyFill="1"/>
    <xf numFmtId="0" fontId="16" fillId="2" borderId="18" xfId="6" applyFont="1" applyFill="1" applyBorder="1" applyAlignment="1">
      <alignment horizontal="center" vertical="center"/>
    </xf>
    <xf numFmtId="0" fontId="8" fillId="2" borderId="19" xfId="6" applyFont="1" applyFill="1" applyBorder="1" applyAlignment="1">
      <alignment horizontal="center" vertical="center" wrapText="1"/>
    </xf>
    <xf numFmtId="0" fontId="8" fillId="2" borderId="20" xfId="6" applyFont="1" applyFill="1" applyBorder="1" applyAlignment="1">
      <alignment horizontal="center" vertical="center" wrapText="1"/>
    </xf>
    <xf numFmtId="3" fontId="26" fillId="9" borderId="0" xfId="6" applyNumberFormat="1" applyFill="1"/>
    <xf numFmtId="0" fontId="28" fillId="9" borderId="21" xfId="6" applyFont="1" applyFill="1" applyBorder="1" applyAlignment="1">
      <alignment horizontal="center"/>
    </xf>
    <xf numFmtId="3" fontId="28" fillId="9" borderId="1" xfId="6" applyNumberFormat="1" applyFont="1" applyFill="1" applyBorder="1" applyAlignment="1">
      <alignment horizontal="center"/>
    </xf>
    <xf numFmtId="175" fontId="2" fillId="9" borderId="22" xfId="7" applyNumberFormat="1" applyFont="1" applyFill="1" applyBorder="1" applyAlignment="1">
      <alignment horizontal="center"/>
    </xf>
    <xf numFmtId="176" fontId="2" fillId="9" borderId="22" xfId="8" applyFont="1" applyFill="1" applyBorder="1" applyAlignment="1">
      <alignment horizontal="center"/>
    </xf>
    <xf numFmtId="3" fontId="28" fillId="3" borderId="1" xfId="6" applyNumberFormat="1" applyFont="1" applyFill="1" applyBorder="1" applyAlignment="1">
      <alignment horizontal="center"/>
    </xf>
    <xf numFmtId="176" fontId="28" fillId="3" borderId="22" xfId="8" applyFont="1" applyFill="1" applyBorder="1" applyAlignment="1">
      <alignment horizontal="center"/>
    </xf>
    <xf numFmtId="0" fontId="28" fillId="9" borderId="26" xfId="6" applyFont="1" applyFill="1" applyBorder="1" applyAlignment="1">
      <alignment horizontal="center"/>
    </xf>
    <xf numFmtId="3" fontId="28" fillId="3" borderId="27" xfId="6" applyNumberFormat="1" applyFont="1" applyFill="1" applyBorder="1" applyAlignment="1">
      <alignment horizontal="center"/>
    </xf>
    <xf numFmtId="176" fontId="28" fillId="3" borderId="28" xfId="8" applyFont="1" applyFill="1" applyBorder="1" applyAlignment="1">
      <alignment horizontal="center"/>
    </xf>
    <xf numFmtId="0" fontId="16" fillId="2" borderId="18" xfId="0" applyFont="1" applyFill="1" applyBorder="1" applyAlignment="1">
      <alignment horizontal="center"/>
    </xf>
    <xf numFmtId="0" fontId="45" fillId="0" borderId="0" xfId="0" applyFont="1"/>
    <xf numFmtId="0" fontId="5" fillId="0" borderId="0" xfId="0" applyFont="1" applyAlignment="1">
      <alignment vertical="center" wrapText="1"/>
    </xf>
    <xf numFmtId="0" fontId="46" fillId="0" borderId="0" xfId="0" applyFont="1" applyAlignment="1">
      <alignment vertical="center" readingOrder="1"/>
    </xf>
    <xf numFmtId="2" fontId="47" fillId="0" borderId="0" xfId="0" applyNumberFormat="1" applyFont="1" applyAlignment="1">
      <alignment vertical="center" readingOrder="1"/>
    </xf>
    <xf numFmtId="0" fontId="47" fillId="0" borderId="0" xfId="0" applyFont="1" applyAlignment="1">
      <alignment vertical="center" readingOrder="1"/>
    </xf>
    <xf numFmtId="0" fontId="21" fillId="2" borderId="18" xfId="0" applyFont="1" applyFill="1" applyBorder="1" applyAlignment="1">
      <alignment horizontal="center" vertical="center" wrapText="1"/>
    </xf>
    <xf numFmtId="0" fontId="25" fillId="0" borderId="21" xfId="0" applyFont="1" applyBorder="1" applyAlignment="1">
      <alignment horizontal="justify" vertical="center"/>
    </xf>
    <xf numFmtId="0" fontId="25" fillId="0" borderId="22" xfId="0" applyFont="1" applyBorder="1" applyAlignment="1">
      <alignment horizontal="center" vertical="center" wrapText="1"/>
    </xf>
    <xf numFmtId="0" fontId="25" fillId="0" borderId="26" xfId="0" applyFont="1" applyBorder="1" applyAlignment="1">
      <alignment horizontal="justify" vertical="center"/>
    </xf>
    <xf numFmtId="0" fontId="25" fillId="0" borderId="28" xfId="0" applyFont="1" applyBorder="1" applyAlignment="1">
      <alignment horizontal="center" vertical="center" wrapText="1"/>
    </xf>
    <xf numFmtId="171" fontId="0" fillId="0" borderId="0" xfId="0" applyNumberFormat="1"/>
    <xf numFmtId="0" fontId="29" fillId="0" borderId="0" xfId="0" applyFont="1" applyAlignment="1">
      <alignment vertical="center"/>
    </xf>
    <xf numFmtId="0" fontId="21" fillId="10" borderId="18" xfId="0" applyFont="1" applyFill="1" applyBorder="1" applyAlignment="1">
      <alignment horizontal="center" vertical="center"/>
    </xf>
    <xf numFmtId="0" fontId="21" fillId="10" borderId="19" xfId="0" applyFont="1" applyFill="1" applyBorder="1" applyAlignment="1">
      <alignment horizontal="center" vertical="center"/>
    </xf>
    <xf numFmtId="171" fontId="21" fillId="10" borderId="19" xfId="0" applyNumberFormat="1" applyFont="1" applyFill="1" applyBorder="1" applyAlignment="1">
      <alignment horizontal="center" vertical="center"/>
    </xf>
    <xf numFmtId="0" fontId="21" fillId="10" borderId="20" xfId="0" applyFont="1" applyFill="1" applyBorder="1" applyAlignment="1">
      <alignment horizontal="center" vertical="center"/>
    </xf>
    <xf numFmtId="14" fontId="28" fillId="0" borderId="21" xfId="0" applyNumberFormat="1" applyFont="1" applyBorder="1" applyAlignment="1">
      <alignment horizontal="center"/>
    </xf>
    <xf numFmtId="171" fontId="25" fillId="0" borderId="1" xfId="0" applyNumberFormat="1" applyFont="1" applyBorder="1" applyAlignment="1">
      <alignment horizontal="center"/>
    </xf>
    <xf numFmtId="0" fontId="25" fillId="0" borderId="1" xfId="0" applyFont="1" applyBorder="1" applyAlignment="1">
      <alignment horizontal="center"/>
    </xf>
    <xf numFmtId="171" fontId="25" fillId="0" borderId="22" xfId="0" applyNumberFormat="1" applyFont="1" applyBorder="1" applyAlignment="1">
      <alignment horizontal="center"/>
    </xf>
    <xf numFmtId="10" fontId="25" fillId="0" borderId="1" xfId="0" applyNumberFormat="1" applyFont="1" applyBorder="1" applyAlignment="1">
      <alignment horizontal="center"/>
    </xf>
    <xf numFmtId="171" fontId="17" fillId="0" borderId="1" xfId="0" applyNumberFormat="1" applyFont="1" applyBorder="1" applyAlignment="1">
      <alignment horizontal="center"/>
    </xf>
    <xf numFmtId="14" fontId="28" fillId="0" borderId="26" xfId="0" applyNumberFormat="1" applyFont="1" applyBorder="1" applyAlignment="1">
      <alignment horizontal="center"/>
    </xf>
    <xf numFmtId="171" fontId="17" fillId="0" borderId="27" xfId="0" applyNumberFormat="1" applyFont="1" applyBorder="1" applyAlignment="1">
      <alignment horizontal="center"/>
    </xf>
    <xf numFmtId="171" fontId="25" fillId="0" borderId="27" xfId="0" applyNumberFormat="1" applyFont="1" applyBorder="1" applyAlignment="1">
      <alignment horizontal="center"/>
    </xf>
    <xf numFmtId="10" fontId="25" fillId="0" borderId="27" xfId="0" applyNumberFormat="1" applyFont="1" applyBorder="1" applyAlignment="1">
      <alignment horizontal="center"/>
    </xf>
    <xf numFmtId="171" fontId="25" fillId="0" borderId="28" xfId="0" applyNumberFormat="1" applyFont="1" applyBorder="1" applyAlignment="1">
      <alignment horizontal="center"/>
    </xf>
    <xf numFmtId="0" fontId="21" fillId="2" borderId="19" xfId="0" applyFont="1" applyFill="1" applyBorder="1" applyAlignment="1">
      <alignment horizontal="center" vertical="center" wrapText="1"/>
    </xf>
    <xf numFmtId="0" fontId="21" fillId="2" borderId="20" xfId="0" applyFont="1" applyFill="1" applyBorder="1" applyAlignment="1">
      <alignment horizontal="center" vertical="center" wrapText="1"/>
    </xf>
    <xf numFmtId="171" fontId="25" fillId="3" borderId="21" xfId="0" applyNumberFormat="1" applyFont="1" applyFill="1" applyBorder="1" applyAlignment="1">
      <alignment horizontal="center" vertical="center"/>
    </xf>
    <xf numFmtId="171" fontId="25" fillId="3" borderId="22" xfId="0" applyNumberFormat="1" applyFont="1" applyFill="1" applyBorder="1" applyAlignment="1">
      <alignment horizontal="center" vertical="center" wrapText="1"/>
    </xf>
    <xf numFmtId="171" fontId="25" fillId="3" borderId="26" xfId="0" applyNumberFormat="1" applyFont="1" applyFill="1" applyBorder="1" applyAlignment="1">
      <alignment horizontal="center" vertical="center"/>
    </xf>
    <xf numFmtId="171" fontId="25" fillId="0" borderId="28" xfId="0" applyNumberFormat="1" applyFont="1" applyBorder="1" applyAlignment="1">
      <alignment horizontal="center" vertical="center" wrapText="1"/>
    </xf>
    <xf numFmtId="0" fontId="25" fillId="7" borderId="21" xfId="0" applyFont="1" applyFill="1" applyBorder="1" applyAlignment="1">
      <alignment horizontal="center" vertical="center" wrapText="1"/>
    </xf>
    <xf numFmtId="0" fontId="25" fillId="7" borderId="1" xfId="0" applyFont="1" applyFill="1" applyBorder="1" applyAlignment="1">
      <alignment horizontal="center" vertical="center" wrapText="1"/>
    </xf>
    <xf numFmtId="171" fontId="25" fillId="7" borderId="22" xfId="0" applyNumberFormat="1" applyFont="1" applyFill="1" applyBorder="1" applyAlignment="1">
      <alignment horizontal="center" vertical="center" wrapText="1"/>
    </xf>
    <xf numFmtId="0" fontId="25" fillId="7" borderId="26" xfId="0" applyFont="1" applyFill="1" applyBorder="1" applyAlignment="1">
      <alignment horizontal="center" vertical="center" wrapText="1"/>
    </xf>
    <xf numFmtId="0" fontId="25" fillId="7" borderId="27" xfId="0" applyFont="1" applyFill="1" applyBorder="1" applyAlignment="1">
      <alignment horizontal="center" vertical="center" wrapText="1"/>
    </xf>
    <xf numFmtId="171" fontId="25" fillId="7" borderId="28" xfId="0" applyNumberFormat="1" applyFont="1" applyFill="1" applyBorder="1" applyAlignment="1">
      <alignment horizontal="center" vertical="center" wrapText="1"/>
    </xf>
    <xf numFmtId="164" fontId="16" fillId="2" borderId="18" xfId="0" applyNumberFormat="1" applyFont="1" applyFill="1" applyBorder="1"/>
    <xf numFmtId="164" fontId="16" fillId="2" borderId="20" xfId="0" applyNumberFormat="1" applyFont="1" applyFill="1" applyBorder="1" applyAlignment="1">
      <alignment horizontal="center" vertical="center"/>
    </xf>
    <xf numFmtId="164" fontId="28" fillId="0" borderId="21" xfId="0" applyNumberFormat="1" applyFont="1" applyBorder="1"/>
    <xf numFmtId="164" fontId="28" fillId="0" borderId="26" xfId="0" applyNumberFormat="1" applyFont="1" applyBorder="1"/>
    <xf numFmtId="0" fontId="25" fillId="7" borderId="21" xfId="0" applyFont="1" applyFill="1" applyBorder="1" applyAlignment="1">
      <alignment vertical="center" wrapText="1"/>
    </xf>
    <xf numFmtId="0" fontId="25" fillId="7" borderId="22" xfId="0" applyFont="1" applyFill="1" applyBorder="1" applyAlignment="1">
      <alignment horizontal="center" vertical="center"/>
    </xf>
    <xf numFmtId="0" fontId="25" fillId="7" borderId="26" xfId="0" applyFont="1" applyFill="1" applyBorder="1" applyAlignment="1">
      <alignment vertical="center" wrapText="1"/>
    </xf>
    <xf numFmtId="0" fontId="25" fillId="7" borderId="27" xfId="0" applyFont="1" applyFill="1" applyBorder="1" applyAlignment="1">
      <alignment horizontal="center" vertical="center"/>
    </xf>
    <xf numFmtId="0" fontId="25" fillId="7" borderId="28" xfId="0" applyFont="1" applyFill="1" applyBorder="1" applyAlignment="1">
      <alignment horizontal="center" vertical="center"/>
    </xf>
    <xf numFmtId="0" fontId="1" fillId="0" borderId="0" xfId="1" applyAlignment="1">
      <alignment vertical="center"/>
    </xf>
    <xf numFmtId="0" fontId="48" fillId="0" borderId="0" xfId="0" applyFont="1" applyAlignment="1">
      <alignment vertical="center"/>
    </xf>
    <xf numFmtId="0" fontId="49" fillId="0" borderId="21" xfId="0" applyFont="1" applyBorder="1" applyAlignment="1">
      <alignment horizontal="center" vertical="center" wrapText="1"/>
    </xf>
    <xf numFmtId="0" fontId="49" fillId="0" borderId="22" xfId="0" applyFont="1" applyBorder="1" applyAlignment="1">
      <alignment horizontal="center" vertical="center" wrapText="1"/>
    </xf>
    <xf numFmtId="9" fontId="49" fillId="0" borderId="22" xfId="0" applyNumberFormat="1" applyFont="1" applyBorder="1" applyAlignment="1">
      <alignment horizontal="center" vertical="center" wrapText="1"/>
    </xf>
    <xf numFmtId="0" fontId="49" fillId="0" borderId="26" xfId="0" applyFont="1" applyBorder="1" applyAlignment="1">
      <alignment horizontal="center" vertical="center" wrapText="1"/>
    </xf>
    <xf numFmtId="9" fontId="49" fillId="0" borderId="28" xfId="0" applyNumberFormat="1" applyFont="1" applyBorder="1" applyAlignment="1">
      <alignment horizontal="center" vertical="center" wrapText="1"/>
    </xf>
    <xf numFmtId="3" fontId="17" fillId="0" borderId="1" xfId="0" applyNumberFormat="1" applyFont="1" applyBorder="1" applyAlignment="1">
      <alignment horizontal="center" vertical="center"/>
    </xf>
    <xf numFmtId="0" fontId="17" fillId="0" borderId="1" xfId="0" applyFont="1" applyBorder="1" applyAlignment="1">
      <alignment horizontal="center" vertical="center"/>
    </xf>
    <xf numFmtId="9" fontId="17" fillId="0" borderId="1" xfId="0" applyNumberFormat="1" applyFont="1" applyBorder="1" applyAlignment="1">
      <alignment horizontal="center" vertical="center"/>
    </xf>
    <xf numFmtId="9" fontId="17" fillId="0" borderId="22" xfId="0" applyNumberFormat="1" applyFont="1" applyBorder="1" applyAlignment="1">
      <alignment horizontal="center" vertical="center"/>
    </xf>
    <xf numFmtId="3" fontId="17" fillId="0" borderId="27" xfId="0" applyNumberFormat="1" applyFont="1" applyBorder="1" applyAlignment="1">
      <alignment horizontal="center" vertical="center"/>
    </xf>
    <xf numFmtId="0" fontId="17" fillId="0" borderId="27" xfId="0" applyFont="1" applyBorder="1" applyAlignment="1">
      <alignment horizontal="center" vertical="center"/>
    </xf>
    <xf numFmtId="9" fontId="17" fillId="0" borderId="27" xfId="0" applyNumberFormat="1" applyFont="1" applyBorder="1" applyAlignment="1">
      <alignment horizontal="center" vertical="center"/>
    </xf>
    <xf numFmtId="9" fontId="17" fillId="0" borderId="28" xfId="0" applyNumberFormat="1" applyFont="1" applyBorder="1" applyAlignment="1">
      <alignment horizontal="center" vertical="center"/>
    </xf>
    <xf numFmtId="164" fontId="5" fillId="0" borderId="0" xfId="0" applyNumberFormat="1" applyFont="1"/>
    <xf numFmtId="14" fontId="17" fillId="0" borderId="0" xfId="0" applyNumberFormat="1" applyFont="1"/>
    <xf numFmtId="0" fontId="17" fillId="0" borderId="50" xfId="0" applyFont="1" applyBorder="1" applyAlignment="1">
      <alignment horizontal="center" vertical="center"/>
    </xf>
    <xf numFmtId="0" fontId="17" fillId="0" borderId="48" xfId="0" applyFont="1" applyBorder="1" applyAlignment="1">
      <alignment horizontal="center" vertical="center"/>
    </xf>
    <xf numFmtId="9" fontId="17" fillId="0" borderId="48" xfId="0" applyNumberFormat="1" applyFont="1" applyBorder="1" applyAlignment="1">
      <alignment horizontal="center" vertical="center"/>
    </xf>
    <xf numFmtId="0" fontId="17" fillId="0" borderId="23" xfId="0" applyFont="1" applyBorder="1" applyAlignment="1">
      <alignment horizontal="center" vertical="center"/>
    </xf>
    <xf numFmtId="0" fontId="17" fillId="0" borderId="24" xfId="0" applyFont="1" applyBorder="1" applyAlignment="1">
      <alignment horizontal="center" vertical="center"/>
    </xf>
    <xf numFmtId="9" fontId="17" fillId="0" borderId="25" xfId="0" applyNumberFormat="1" applyFont="1" applyBorder="1" applyAlignment="1">
      <alignment horizontal="center" vertical="center"/>
    </xf>
    <xf numFmtId="0" fontId="50" fillId="0" borderId="0" xfId="0" applyFont="1" applyAlignment="1">
      <alignment vertical="center" wrapText="1"/>
    </xf>
    <xf numFmtId="0" fontId="51" fillId="0" borderId="0" xfId="0" applyFont="1" applyAlignment="1">
      <alignment vertical="center" wrapText="1"/>
    </xf>
    <xf numFmtId="0" fontId="51" fillId="0" borderId="0" xfId="0" applyFont="1"/>
    <xf numFmtId="0" fontId="25" fillId="0" borderId="21" xfId="0" applyFont="1" applyBorder="1" applyAlignment="1">
      <alignment horizontal="center" vertical="center"/>
    </xf>
    <xf numFmtId="3" fontId="25" fillId="0" borderId="1" xfId="0" applyNumberFormat="1" applyFont="1" applyBorder="1" applyAlignment="1">
      <alignment horizontal="center" vertical="center"/>
    </xf>
    <xf numFmtId="0" fontId="25" fillId="0" borderId="1" xfId="0" applyFont="1" applyBorder="1" applyAlignment="1">
      <alignment horizontal="center" vertical="center"/>
    </xf>
    <xf numFmtId="0" fontId="25" fillId="0" borderId="22" xfId="0" applyFont="1" applyBorder="1" applyAlignment="1">
      <alignment horizontal="center" vertical="center"/>
    </xf>
    <xf numFmtId="0" fontId="25" fillId="0" borderId="34" xfId="0" applyFont="1" applyBorder="1" applyAlignment="1">
      <alignment horizontal="center" vertical="center"/>
    </xf>
    <xf numFmtId="0" fontId="25" fillId="0" borderId="45" xfId="0" applyFont="1" applyBorder="1" applyAlignment="1">
      <alignment horizontal="center" vertical="center"/>
    </xf>
    <xf numFmtId="0" fontId="21" fillId="6" borderId="64" xfId="0" applyFont="1" applyFill="1" applyBorder="1" applyAlignment="1">
      <alignment horizontal="center" vertical="center"/>
    </xf>
    <xf numFmtId="3" fontId="21" fillId="6" borderId="27" xfId="0" applyNumberFormat="1" applyFont="1" applyFill="1" applyBorder="1" applyAlignment="1">
      <alignment horizontal="center" vertical="center"/>
    </xf>
    <xf numFmtId="0" fontId="21" fillId="6" borderId="27" xfId="0" applyFont="1" applyFill="1" applyBorder="1" applyAlignment="1">
      <alignment horizontal="center" vertical="center"/>
    </xf>
    <xf numFmtId="0" fontId="21" fillId="6" borderId="28" xfId="0" applyFont="1" applyFill="1" applyBorder="1" applyAlignment="1">
      <alignment horizontal="center" vertical="center"/>
    </xf>
    <xf numFmtId="0" fontId="17" fillId="3" borderId="21" xfId="0" applyFont="1" applyFill="1" applyBorder="1"/>
    <xf numFmtId="164" fontId="17" fillId="3" borderId="1" xfId="0" applyNumberFormat="1" applyFont="1" applyFill="1" applyBorder="1" applyAlignment="1">
      <alignment horizontal="center"/>
    </xf>
    <xf numFmtId="164" fontId="17" fillId="3" borderId="22" xfId="0" applyNumberFormat="1" applyFont="1" applyFill="1" applyBorder="1" applyAlignment="1">
      <alignment horizontal="center"/>
    </xf>
    <xf numFmtId="0" fontId="17" fillId="3" borderId="26" xfId="0" applyFont="1" applyFill="1" applyBorder="1"/>
    <xf numFmtId="164" fontId="17" fillId="3" borderId="27" xfId="0" applyNumberFormat="1" applyFont="1" applyFill="1" applyBorder="1" applyAlignment="1">
      <alignment horizontal="center"/>
    </xf>
    <xf numFmtId="164" fontId="17" fillId="3" borderId="28" xfId="0" applyNumberFormat="1" applyFont="1" applyFill="1" applyBorder="1" applyAlignment="1">
      <alignment horizontal="center"/>
    </xf>
    <xf numFmtId="0" fontId="16" fillId="2" borderId="65" xfId="0" applyFont="1" applyFill="1" applyBorder="1" applyAlignment="1">
      <alignment horizontal="center" vertical="center"/>
    </xf>
    <xf numFmtId="164" fontId="17" fillId="3" borderId="0" xfId="0" applyNumberFormat="1" applyFont="1" applyFill="1" applyAlignment="1">
      <alignment horizontal="center"/>
    </xf>
    <xf numFmtId="0" fontId="53" fillId="0" borderId="69" xfId="0" applyFont="1" applyBorder="1" applyAlignment="1">
      <alignment horizontal="center" vertical="center" wrapText="1"/>
    </xf>
    <xf numFmtId="0" fontId="53" fillId="0" borderId="66" xfId="0" applyFont="1" applyBorder="1" applyAlignment="1">
      <alignment horizontal="center" vertical="center" wrapText="1"/>
    </xf>
    <xf numFmtId="0" fontId="53" fillId="0" borderId="73" xfId="0" applyFont="1" applyBorder="1" applyAlignment="1">
      <alignment horizontal="center" vertical="center" wrapText="1"/>
    </xf>
    <xf numFmtId="0" fontId="53" fillId="0" borderId="67" xfId="0" applyFont="1" applyBorder="1" applyAlignment="1">
      <alignment horizontal="center" vertical="center" wrapText="1"/>
    </xf>
    <xf numFmtId="0" fontId="53" fillId="0" borderId="72" xfId="0" applyFont="1" applyBorder="1" applyAlignment="1">
      <alignment horizontal="center" vertical="center" wrapText="1"/>
    </xf>
    <xf numFmtId="0" fontId="53" fillId="0" borderId="41" xfId="0" applyFont="1" applyBorder="1" applyAlignment="1">
      <alignment horizontal="center" vertical="center" wrapText="1"/>
    </xf>
    <xf numFmtId="0" fontId="52" fillId="2" borderId="66" xfId="0" applyFont="1" applyFill="1" applyBorder="1" applyAlignment="1">
      <alignment horizontal="center" vertical="center" wrapText="1"/>
    </xf>
    <xf numFmtId="0" fontId="52" fillId="2" borderId="73" xfId="0" applyFont="1" applyFill="1" applyBorder="1" applyAlignment="1">
      <alignment horizontal="center" vertical="center" wrapText="1"/>
    </xf>
    <xf numFmtId="164" fontId="0" fillId="3" borderId="0" xfId="0" applyNumberFormat="1" applyFill="1"/>
    <xf numFmtId="0" fontId="21" fillId="2" borderId="77" xfId="0" applyFont="1" applyFill="1" applyBorder="1" applyAlignment="1">
      <alignment horizontal="center" vertical="center"/>
    </xf>
    <xf numFmtId="0" fontId="21" fillId="2" borderId="78" xfId="0" applyFont="1" applyFill="1" applyBorder="1" applyAlignment="1">
      <alignment horizontal="center" vertical="center"/>
    </xf>
    <xf numFmtId="0" fontId="21" fillId="2" borderId="80" xfId="0" applyFont="1" applyFill="1" applyBorder="1" applyAlignment="1">
      <alignment horizontal="center" vertical="center"/>
    </xf>
    <xf numFmtId="0" fontId="22" fillId="5" borderId="79" xfId="0" applyFont="1" applyFill="1" applyBorder="1" applyAlignment="1">
      <alignment vertical="center"/>
    </xf>
    <xf numFmtId="166" fontId="22" fillId="5" borderId="80" xfId="2" applyNumberFormat="1" applyFont="1" applyFill="1" applyBorder="1" applyAlignment="1">
      <alignment horizontal="center" vertical="center"/>
    </xf>
    <xf numFmtId="0" fontId="22" fillId="0" borderId="79" xfId="0" applyFont="1" applyBorder="1" applyAlignment="1">
      <alignment vertical="center"/>
    </xf>
    <xf numFmtId="166" fontId="22" fillId="0" borderId="80" xfId="2" applyNumberFormat="1" applyFont="1" applyBorder="1" applyAlignment="1">
      <alignment horizontal="center" vertical="center"/>
    </xf>
    <xf numFmtId="0" fontId="22" fillId="0" borderId="79" xfId="0" applyFont="1" applyBorder="1" applyAlignment="1">
      <alignment horizontal="left" vertical="center" indent="1"/>
    </xf>
    <xf numFmtId="0" fontId="25" fillId="0" borderId="79" xfId="0" applyFont="1" applyBorder="1" applyAlignment="1">
      <alignment horizontal="left" vertical="center" indent="2"/>
    </xf>
    <xf numFmtId="166" fontId="25" fillId="0" borderId="80" xfId="2" applyNumberFormat="1" applyFont="1" applyBorder="1" applyAlignment="1">
      <alignment horizontal="center" vertical="center"/>
    </xf>
    <xf numFmtId="0" fontId="25" fillId="0" borderId="79" xfId="0" applyFont="1" applyBorder="1" applyAlignment="1">
      <alignment horizontal="left" vertical="center" indent="1"/>
    </xf>
    <xf numFmtId="0" fontId="21" fillId="6" borderId="79" xfId="0" applyFont="1" applyFill="1" applyBorder="1" applyAlignment="1">
      <alignment vertical="center"/>
    </xf>
    <xf numFmtId="166" fontId="21" fillId="6" borderId="80" xfId="2" applyNumberFormat="1" applyFont="1" applyFill="1" applyBorder="1" applyAlignment="1">
      <alignment horizontal="center" vertical="center"/>
    </xf>
    <xf numFmtId="0" fontId="21" fillId="6" borderId="81" xfId="0" applyFont="1" applyFill="1" applyBorder="1" applyAlignment="1">
      <alignment vertical="center"/>
    </xf>
    <xf numFmtId="166" fontId="21" fillId="6" borderId="82" xfId="2" applyNumberFormat="1" applyFont="1" applyFill="1" applyBorder="1" applyAlignment="1">
      <alignment horizontal="center" vertical="center"/>
    </xf>
    <xf numFmtId="166" fontId="21" fillId="6" borderId="25" xfId="2" applyNumberFormat="1" applyFont="1" applyFill="1" applyBorder="1" applyAlignment="1">
      <alignment horizontal="center" vertical="center"/>
    </xf>
    <xf numFmtId="0" fontId="21" fillId="0" borderId="57" xfId="0" applyFont="1" applyBorder="1" applyAlignment="1">
      <alignment vertical="center"/>
    </xf>
    <xf numFmtId="0" fontId="21" fillId="0" borderId="56" xfId="0" applyFont="1" applyBorder="1" applyAlignment="1">
      <alignment horizontal="center" vertical="center"/>
    </xf>
    <xf numFmtId="0" fontId="21" fillId="2" borderId="83" xfId="0" applyFont="1" applyFill="1" applyBorder="1" applyAlignment="1">
      <alignment horizontal="center" vertical="center"/>
    </xf>
    <xf numFmtId="0" fontId="21" fillId="6" borderId="81" xfId="0" applyFont="1" applyFill="1" applyBorder="1" applyAlignment="1">
      <alignment horizontal="center" vertical="center"/>
    </xf>
    <xf numFmtId="0" fontId="22" fillId="5" borderId="82" xfId="0" applyFont="1" applyFill="1" applyBorder="1" applyAlignment="1">
      <alignment horizontal="center" vertical="center"/>
    </xf>
    <xf numFmtId="0" fontId="22" fillId="5" borderId="25" xfId="0" applyFont="1" applyFill="1" applyBorder="1" applyAlignment="1">
      <alignment horizontal="center" vertical="center"/>
    </xf>
    <xf numFmtId="164" fontId="20" fillId="0" borderId="0" xfId="0" applyNumberFormat="1" applyFont="1"/>
    <xf numFmtId="177" fontId="0" fillId="0" borderId="0" xfId="0" applyNumberFormat="1"/>
    <xf numFmtId="0" fontId="2" fillId="0" borderId="86" xfId="0" applyFont="1" applyBorder="1" applyAlignment="1">
      <alignment horizontal="center" vertical="center"/>
    </xf>
    <xf numFmtId="3" fontId="28" fillId="0" borderId="1" xfId="0" applyNumberFormat="1" applyFont="1" applyBorder="1" applyAlignment="1">
      <alignment horizontal="center" vertical="center"/>
    </xf>
    <xf numFmtId="3" fontId="28" fillId="0" borderId="22" xfId="0" applyNumberFormat="1" applyFont="1" applyBorder="1" applyAlignment="1">
      <alignment horizontal="center" vertical="center"/>
    </xf>
    <xf numFmtId="3" fontId="28" fillId="0" borderId="27" xfId="0" applyNumberFormat="1" applyFont="1" applyBorder="1" applyAlignment="1">
      <alignment horizontal="center" vertical="center"/>
    </xf>
    <xf numFmtId="3" fontId="28" fillId="0" borderId="28" xfId="0" applyNumberFormat="1" applyFont="1" applyBorder="1" applyAlignment="1">
      <alignment horizontal="center" vertical="center"/>
    </xf>
    <xf numFmtId="164" fontId="17" fillId="3" borderId="0" xfId="0" applyNumberFormat="1" applyFont="1" applyFill="1"/>
    <xf numFmtId="178" fontId="25" fillId="3" borderId="1" xfId="0" applyNumberFormat="1" applyFont="1" applyFill="1" applyBorder="1" applyAlignment="1">
      <alignment horizontal="center" vertical="center" wrapText="1"/>
    </xf>
    <xf numFmtId="178" fontId="25" fillId="3" borderId="27" xfId="0" applyNumberFormat="1" applyFont="1" applyFill="1" applyBorder="1" applyAlignment="1">
      <alignment horizontal="center" vertical="center" wrapText="1"/>
    </xf>
    <xf numFmtId="8" fontId="25" fillId="3" borderId="1" xfId="0" applyNumberFormat="1" applyFont="1" applyFill="1" applyBorder="1" applyAlignment="1">
      <alignment horizontal="center" vertical="center"/>
    </xf>
    <xf numFmtId="8" fontId="25" fillId="3" borderId="27" xfId="0" applyNumberFormat="1" applyFont="1" applyFill="1" applyBorder="1" applyAlignment="1">
      <alignment horizontal="center" vertical="center"/>
    </xf>
    <xf numFmtId="178" fontId="25" fillId="7" borderId="1" xfId="0" applyNumberFormat="1" applyFont="1" applyFill="1" applyBorder="1" applyAlignment="1">
      <alignment horizontal="center" vertical="center" wrapText="1"/>
    </xf>
    <xf numFmtId="178" fontId="25" fillId="7" borderId="27" xfId="0" applyNumberFormat="1" applyFont="1" applyFill="1" applyBorder="1" applyAlignment="1">
      <alignment horizontal="center" vertical="center" wrapText="1"/>
    </xf>
    <xf numFmtId="3" fontId="25" fillId="7" borderId="27" xfId="0" applyNumberFormat="1" applyFont="1" applyFill="1" applyBorder="1" applyAlignment="1">
      <alignment horizontal="center" vertical="center" wrapText="1"/>
    </xf>
    <xf numFmtId="3" fontId="25" fillId="7" borderId="1" xfId="0" applyNumberFormat="1" applyFont="1" applyFill="1" applyBorder="1" applyAlignment="1">
      <alignment horizontal="center" vertical="center" wrapText="1"/>
    </xf>
    <xf numFmtId="3" fontId="25" fillId="7" borderId="1" xfId="0" applyNumberFormat="1" applyFont="1" applyFill="1" applyBorder="1" applyAlignment="1">
      <alignment horizontal="center" vertical="center"/>
    </xf>
    <xf numFmtId="165" fontId="25" fillId="7" borderId="1" xfId="0" applyNumberFormat="1" applyFont="1" applyFill="1" applyBorder="1" applyAlignment="1">
      <alignment horizontal="center" vertical="center" wrapText="1"/>
    </xf>
    <xf numFmtId="165" fontId="25" fillId="7" borderId="1" xfId="0" applyNumberFormat="1" applyFont="1" applyFill="1" applyBorder="1" applyAlignment="1">
      <alignment horizontal="center" vertical="center"/>
    </xf>
    <xf numFmtId="3" fontId="25" fillId="7" borderId="22" xfId="0" applyNumberFormat="1" applyFont="1" applyFill="1" applyBorder="1" applyAlignment="1">
      <alignment horizontal="center" vertical="center" wrapText="1"/>
    </xf>
    <xf numFmtId="165" fontId="25" fillId="7" borderId="22" xfId="0" applyNumberFormat="1" applyFont="1" applyFill="1" applyBorder="1" applyAlignment="1">
      <alignment horizontal="center" vertical="center" wrapText="1"/>
    </xf>
    <xf numFmtId="165" fontId="49" fillId="0" borderId="1" xfId="0" applyNumberFormat="1" applyFont="1" applyBorder="1" applyAlignment="1">
      <alignment horizontal="center" vertical="center" wrapText="1"/>
    </xf>
    <xf numFmtId="165" fontId="49" fillId="0" borderId="27" xfId="0" applyNumberFormat="1" applyFont="1" applyBorder="1" applyAlignment="1">
      <alignment horizontal="center" vertical="center" wrapText="1"/>
    </xf>
    <xf numFmtId="0" fontId="0" fillId="0" borderId="87" xfId="0" applyBorder="1"/>
    <xf numFmtId="0" fontId="0" fillId="0" borderId="45" xfId="0" applyBorder="1"/>
    <xf numFmtId="0" fontId="0" fillId="0" borderId="38" xfId="0" applyBorder="1"/>
    <xf numFmtId="164" fontId="17" fillId="0" borderId="22" xfId="0" applyNumberFormat="1" applyFont="1" applyBorder="1"/>
    <xf numFmtId="164" fontId="17" fillId="0" borderId="27" xfId="0" applyNumberFormat="1" applyFont="1" applyBorder="1"/>
    <xf numFmtId="164" fontId="17" fillId="0" borderId="28" xfId="0" applyNumberFormat="1" applyFont="1" applyBorder="1"/>
    <xf numFmtId="164" fontId="17" fillId="0" borderId="21" xfId="0" applyNumberFormat="1" applyFont="1" applyBorder="1"/>
    <xf numFmtId="164" fontId="17" fillId="0" borderId="26" xfId="0" applyNumberFormat="1" applyFont="1" applyBorder="1"/>
    <xf numFmtId="0" fontId="8" fillId="2" borderId="2" xfId="0" applyFont="1" applyFill="1" applyBorder="1" applyAlignment="1">
      <alignment horizontal="center" vertical="center"/>
    </xf>
    <xf numFmtId="0" fontId="8" fillId="2" borderId="3" xfId="0" applyFont="1" applyFill="1" applyBorder="1" applyAlignment="1">
      <alignment horizontal="center" vertical="center"/>
    </xf>
    <xf numFmtId="0" fontId="8" fillId="2" borderId="4" xfId="0" applyFont="1" applyFill="1" applyBorder="1" applyAlignment="1">
      <alignment horizontal="center" vertical="center"/>
    </xf>
    <xf numFmtId="0" fontId="8" fillId="2" borderId="15" xfId="0" applyFont="1" applyFill="1" applyBorder="1" applyAlignment="1">
      <alignment horizontal="center" vertical="center"/>
    </xf>
    <xf numFmtId="0" fontId="8" fillId="2" borderId="16" xfId="0" applyFont="1" applyFill="1" applyBorder="1" applyAlignment="1">
      <alignment horizontal="center" vertical="center"/>
    </xf>
    <xf numFmtId="0" fontId="8" fillId="2" borderId="17" xfId="0" applyFont="1" applyFill="1" applyBorder="1" applyAlignment="1">
      <alignment horizontal="center" vertical="center"/>
    </xf>
    <xf numFmtId="0" fontId="16" fillId="2" borderId="19" xfId="0" applyFont="1" applyFill="1" applyBorder="1" applyAlignment="1">
      <alignment horizontal="center"/>
    </xf>
    <xf numFmtId="0" fontId="16" fillId="2" borderId="20" xfId="0" applyFont="1" applyFill="1" applyBorder="1" applyAlignment="1">
      <alignment horizontal="center"/>
    </xf>
    <xf numFmtId="0" fontId="5" fillId="0" borderId="0" xfId="0" applyFont="1" applyAlignment="1">
      <alignment horizontal="left" wrapText="1"/>
    </xf>
    <xf numFmtId="0" fontId="5" fillId="0" borderId="0" xfId="0" applyFont="1" applyAlignment="1">
      <alignment horizontal="left" vertical="center" wrapText="1"/>
    </xf>
    <xf numFmtId="0" fontId="16" fillId="2" borderId="18" xfId="0" applyFont="1" applyFill="1" applyBorder="1" applyAlignment="1">
      <alignment horizontal="center" vertical="center"/>
    </xf>
    <xf numFmtId="0" fontId="16" fillId="2" borderId="21" xfId="0" applyFont="1" applyFill="1" applyBorder="1" applyAlignment="1">
      <alignment horizontal="center" vertical="center"/>
    </xf>
    <xf numFmtId="0" fontId="16" fillId="2" borderId="19" xfId="0" applyFont="1" applyFill="1" applyBorder="1" applyAlignment="1">
      <alignment horizontal="center" vertical="center"/>
    </xf>
    <xf numFmtId="0" fontId="16" fillId="2" borderId="20" xfId="0" applyFont="1" applyFill="1" applyBorder="1" applyAlignment="1">
      <alignment horizontal="center" vertical="center"/>
    </xf>
    <xf numFmtId="0" fontId="16" fillId="2" borderId="2" xfId="0" applyFont="1" applyFill="1" applyBorder="1" applyAlignment="1">
      <alignment horizontal="center" vertical="center"/>
    </xf>
    <xf numFmtId="0" fontId="16" fillId="2" borderId="5" xfId="0" applyFont="1" applyFill="1" applyBorder="1" applyAlignment="1">
      <alignment horizontal="center" vertical="center"/>
    </xf>
    <xf numFmtId="0" fontId="16" fillId="2" borderId="3" xfId="0" applyFont="1" applyFill="1" applyBorder="1" applyAlignment="1">
      <alignment horizontal="center" vertical="center"/>
    </xf>
    <xf numFmtId="0" fontId="16" fillId="2" borderId="4" xfId="0" applyFont="1" applyFill="1" applyBorder="1" applyAlignment="1">
      <alignment horizontal="center" vertical="center"/>
    </xf>
    <xf numFmtId="0" fontId="21" fillId="2" borderId="75" xfId="0" applyFont="1" applyFill="1" applyBorder="1" applyAlignment="1">
      <alignment horizontal="center" vertical="center"/>
    </xf>
    <xf numFmtId="0" fontId="21" fillId="2" borderId="79" xfId="0" applyFont="1" applyFill="1" applyBorder="1" applyAlignment="1">
      <alignment horizontal="center" vertical="center"/>
    </xf>
    <xf numFmtId="0" fontId="21" fillId="2" borderId="76" xfId="0" applyFont="1" applyFill="1" applyBorder="1" applyAlignment="1">
      <alignment horizontal="center" vertical="center"/>
    </xf>
    <xf numFmtId="0" fontId="21" fillId="2" borderId="77" xfId="0" applyFont="1" applyFill="1" applyBorder="1" applyAlignment="1">
      <alignment horizontal="center" vertical="center"/>
    </xf>
    <xf numFmtId="0" fontId="21" fillId="2" borderId="78" xfId="0" applyFont="1" applyFill="1" applyBorder="1" applyAlignment="1">
      <alignment horizontal="center" vertical="center"/>
    </xf>
    <xf numFmtId="0" fontId="29" fillId="5" borderId="31" xfId="0" applyFont="1" applyFill="1" applyBorder="1" applyAlignment="1">
      <alignment horizontal="left" vertical="center"/>
    </xf>
    <xf numFmtId="0" fontId="29" fillId="5" borderId="32" xfId="0" applyFont="1" applyFill="1" applyBorder="1" applyAlignment="1">
      <alignment horizontal="left" vertical="center"/>
    </xf>
    <xf numFmtId="0" fontId="29" fillId="5" borderId="33" xfId="0" applyFont="1" applyFill="1" applyBorder="1" applyAlignment="1">
      <alignment horizontal="left" vertical="center"/>
    </xf>
    <xf numFmtId="0" fontId="29" fillId="5" borderId="21" xfId="0" applyFont="1" applyFill="1" applyBorder="1" applyAlignment="1">
      <alignment horizontal="left" vertical="center"/>
    </xf>
    <xf numFmtId="0" fontId="29" fillId="5" borderId="1" xfId="0" applyFont="1" applyFill="1" applyBorder="1" applyAlignment="1">
      <alignment horizontal="left" vertical="center"/>
    </xf>
    <xf numFmtId="0" fontId="29" fillId="5" borderId="22" xfId="0" applyFont="1" applyFill="1" applyBorder="1" applyAlignment="1">
      <alignment horizontal="left" vertical="center"/>
    </xf>
    <xf numFmtId="0" fontId="5" fillId="0" borderId="0" xfId="0" applyFont="1" applyAlignment="1">
      <alignment horizontal="left" vertical="top" wrapText="1"/>
    </xf>
    <xf numFmtId="0" fontId="16" fillId="2" borderId="34" xfId="0" applyFont="1" applyFill="1" applyBorder="1" applyAlignment="1">
      <alignment horizontal="center" vertical="center"/>
    </xf>
    <xf numFmtId="0" fontId="16" fillId="2" borderId="35" xfId="0" applyFont="1" applyFill="1" applyBorder="1" applyAlignment="1">
      <alignment horizontal="center" vertical="center"/>
    </xf>
    <xf numFmtId="0" fontId="21" fillId="2" borderId="19" xfId="0" applyFont="1" applyFill="1" applyBorder="1" applyAlignment="1">
      <alignment horizontal="center" vertical="center"/>
    </xf>
    <xf numFmtId="0" fontId="21" fillId="2" borderId="20" xfId="0" applyFont="1" applyFill="1" applyBorder="1" applyAlignment="1">
      <alignment horizontal="center" vertical="center"/>
    </xf>
    <xf numFmtId="0" fontId="28" fillId="7" borderId="18" xfId="0" applyFont="1" applyFill="1" applyBorder="1" applyAlignment="1">
      <alignment vertical="center"/>
    </xf>
    <xf numFmtId="0" fontId="28" fillId="7" borderId="26" xfId="0" applyFont="1" applyFill="1" applyBorder="1" applyAlignment="1">
      <alignment vertical="center"/>
    </xf>
    <xf numFmtId="0" fontId="28" fillId="7" borderId="37" xfId="0" applyFont="1" applyFill="1" applyBorder="1" applyAlignment="1">
      <alignment horizontal="center" vertical="center"/>
    </xf>
    <xf numFmtId="0" fontId="28" fillId="7" borderId="21" xfId="0" applyFont="1" applyFill="1" applyBorder="1" applyAlignment="1">
      <alignment horizontal="center" vertical="center"/>
    </xf>
    <xf numFmtId="0" fontId="28" fillId="7" borderId="26" xfId="0" applyFont="1" applyFill="1" applyBorder="1" applyAlignment="1">
      <alignment horizontal="center" vertical="center"/>
    </xf>
    <xf numFmtId="0" fontId="42" fillId="2" borderId="51" xfId="0" applyFont="1" applyFill="1" applyBorder="1" applyAlignment="1">
      <alignment horizontal="center" vertical="center"/>
    </xf>
    <xf numFmtId="0" fontId="42" fillId="2" borderId="55" xfId="0" applyFont="1" applyFill="1" applyBorder="1" applyAlignment="1">
      <alignment horizontal="center" vertical="center"/>
    </xf>
    <xf numFmtId="0" fontId="42" fillId="2" borderId="59" xfId="0" applyFont="1" applyFill="1" applyBorder="1" applyAlignment="1">
      <alignment horizontal="center" vertical="center"/>
    </xf>
    <xf numFmtId="0" fontId="42" fillId="2" borderId="53" xfId="0" applyFont="1" applyFill="1" applyBorder="1" applyAlignment="1">
      <alignment horizontal="center" vertical="center" wrapText="1"/>
    </xf>
    <xf numFmtId="0" fontId="42" fillId="2" borderId="57" xfId="0" applyFont="1" applyFill="1" applyBorder="1" applyAlignment="1">
      <alignment horizontal="center" vertical="center" wrapText="1"/>
    </xf>
    <xf numFmtId="0" fontId="42" fillId="2" borderId="29" xfId="0" applyFont="1" applyFill="1" applyBorder="1" applyAlignment="1">
      <alignment horizontal="center" vertical="center" wrapText="1"/>
    </xf>
    <xf numFmtId="164" fontId="20" fillId="0" borderId="84" xfId="0" applyNumberFormat="1" applyFont="1" applyBorder="1" applyAlignment="1">
      <alignment horizontal="left" wrapText="1"/>
    </xf>
    <xf numFmtId="164" fontId="13" fillId="0" borderId="0" xfId="0" applyNumberFormat="1" applyFont="1" applyAlignment="1">
      <alignment horizontal="left" wrapText="1"/>
    </xf>
    <xf numFmtId="164" fontId="20" fillId="0" borderId="84" xfId="0" applyNumberFormat="1" applyFont="1" applyBorder="1" applyAlignment="1">
      <alignment horizontal="center" wrapText="1"/>
    </xf>
    <xf numFmtId="0" fontId="20" fillId="7" borderId="0" xfId="0" applyFont="1" applyFill="1" applyAlignment="1">
      <alignment horizontal="left" vertical="center" wrapText="1"/>
    </xf>
    <xf numFmtId="0" fontId="21" fillId="2" borderId="18" xfId="0" applyFont="1" applyFill="1" applyBorder="1" applyAlignment="1">
      <alignment horizontal="center" vertical="center"/>
    </xf>
    <xf numFmtId="0" fontId="21" fillId="2" borderId="21" xfId="0" applyFont="1" applyFill="1" applyBorder="1" applyAlignment="1">
      <alignment horizontal="center" vertical="center"/>
    </xf>
    <xf numFmtId="0" fontId="21" fillId="2" borderId="19" xfId="0" applyFont="1" applyFill="1" applyBorder="1" applyAlignment="1">
      <alignment horizontal="center" vertical="center" wrapText="1"/>
    </xf>
    <xf numFmtId="0" fontId="21" fillId="2" borderId="1" xfId="0" applyFont="1" applyFill="1" applyBorder="1" applyAlignment="1">
      <alignment horizontal="center" vertical="center" wrapText="1"/>
    </xf>
    <xf numFmtId="0" fontId="21" fillId="2" borderId="1" xfId="0" applyFont="1" applyFill="1" applyBorder="1" applyAlignment="1">
      <alignment horizontal="center" vertical="center"/>
    </xf>
    <xf numFmtId="0" fontId="21" fillId="2" borderId="20" xfId="0" applyFont="1" applyFill="1" applyBorder="1" applyAlignment="1">
      <alignment horizontal="center" vertical="center" wrapText="1"/>
    </xf>
    <xf numFmtId="0" fontId="21" fillId="2" borderId="22" xfId="0" applyFont="1" applyFill="1" applyBorder="1" applyAlignment="1">
      <alignment horizontal="center" vertical="center" wrapText="1"/>
    </xf>
    <xf numFmtId="0" fontId="54" fillId="0" borderId="67" xfId="0" applyFont="1" applyBorder="1" applyAlignment="1">
      <alignment horizontal="center" vertical="center" wrapText="1"/>
    </xf>
    <xf numFmtId="0" fontId="54" fillId="0" borderId="68" xfId="0" applyFont="1" applyBorder="1" applyAlignment="1">
      <alignment horizontal="center" vertical="center" wrapText="1"/>
    </xf>
    <xf numFmtId="0" fontId="54" fillId="0" borderId="69" xfId="0" applyFont="1" applyBorder="1" applyAlignment="1">
      <alignment horizontal="center" vertical="center" wrapText="1"/>
    </xf>
    <xf numFmtId="0" fontId="53" fillId="0" borderId="70" xfId="0" applyFont="1" applyBorder="1" applyAlignment="1">
      <alignment horizontal="center" vertical="center" wrapText="1"/>
    </xf>
    <xf numFmtId="0" fontId="53" fillId="0" borderId="71" xfId="0" applyFont="1" applyBorder="1" applyAlignment="1">
      <alignment horizontal="center" vertical="center" wrapText="1"/>
    </xf>
    <xf numFmtId="0" fontId="53" fillId="0" borderId="72" xfId="0" applyFont="1" applyBorder="1" applyAlignment="1">
      <alignment horizontal="center" vertical="center" wrapText="1"/>
    </xf>
    <xf numFmtId="0" fontId="53" fillId="0" borderId="74" xfId="0" applyFont="1" applyBorder="1" applyAlignment="1">
      <alignment horizontal="center" vertical="center" wrapText="1"/>
    </xf>
    <xf numFmtId="0" fontId="4" fillId="4" borderId="88" xfId="0" applyFont="1" applyFill="1" applyBorder="1" applyAlignment="1">
      <alignment horizontal="center"/>
    </xf>
    <xf numFmtId="0" fontId="4" fillId="4" borderId="89" xfId="0" applyFont="1" applyFill="1" applyBorder="1" applyAlignment="1">
      <alignment horizontal="center"/>
    </xf>
    <xf numFmtId="0" fontId="4" fillId="4" borderId="90" xfId="0" applyFont="1" applyFill="1" applyBorder="1" applyAlignment="1">
      <alignment horizontal="center"/>
    </xf>
    <xf numFmtId="0" fontId="2" fillId="0" borderId="91" xfId="0" applyFont="1" applyBorder="1" applyAlignment="1">
      <alignment horizontal="center" vertical="center"/>
    </xf>
    <xf numFmtId="0" fontId="2" fillId="0" borderId="92" xfId="0" applyFont="1" applyBorder="1" applyAlignment="1">
      <alignment horizontal="center" vertical="center"/>
    </xf>
    <xf numFmtId="0" fontId="2" fillId="0" borderId="91" xfId="0" applyFont="1" applyBorder="1" applyAlignment="1">
      <alignment horizontal="left" vertical="center" wrapText="1"/>
    </xf>
    <xf numFmtId="0" fontId="2" fillId="0" borderId="92" xfId="0" applyFont="1" applyBorder="1" applyAlignment="1">
      <alignment horizontal="left" vertical="center" wrapText="1"/>
    </xf>
    <xf numFmtId="0" fontId="2" fillId="0" borderId="86" xfId="0" applyFont="1" applyBorder="1" applyAlignment="1">
      <alignment horizontal="left" vertical="center" wrapText="1"/>
    </xf>
    <xf numFmtId="0" fontId="4" fillId="4" borderId="88" xfId="0" applyFont="1" applyFill="1" applyBorder="1" applyAlignment="1">
      <alignment horizontal="center" vertical="center"/>
    </xf>
    <xf numFmtId="0" fontId="4" fillId="4" borderId="89" xfId="0" applyFont="1" applyFill="1" applyBorder="1" applyAlignment="1">
      <alignment horizontal="center" vertical="center"/>
    </xf>
    <xf numFmtId="0" fontId="4" fillId="4" borderId="90" xfId="0" applyFont="1" applyFill="1" applyBorder="1" applyAlignment="1">
      <alignment horizontal="center" vertical="center"/>
    </xf>
    <xf numFmtId="0" fontId="4" fillId="0" borderId="85" xfId="0" applyFont="1" applyBorder="1" applyAlignment="1">
      <alignment horizontal="center" vertical="center"/>
    </xf>
    <xf numFmtId="0" fontId="4" fillId="0" borderId="85" xfId="0" applyFont="1" applyBorder="1" applyAlignment="1">
      <alignment horizontal="center" vertical="center" wrapText="1"/>
    </xf>
    <xf numFmtId="0" fontId="3" fillId="2" borderId="88" xfId="0" applyFont="1" applyFill="1" applyBorder="1" applyAlignment="1">
      <alignment horizontal="center" vertical="center"/>
    </xf>
    <xf numFmtId="0" fontId="3" fillId="2" borderId="89" xfId="0" applyFont="1" applyFill="1" applyBorder="1" applyAlignment="1">
      <alignment horizontal="center" vertical="center"/>
    </xf>
    <xf numFmtId="0" fontId="3" fillId="2" borderId="90" xfId="0" applyFont="1" applyFill="1" applyBorder="1" applyAlignment="1">
      <alignment horizontal="center" vertical="center"/>
    </xf>
    <xf numFmtId="0" fontId="56" fillId="0" borderId="92" xfId="1" quotePrefix="1" applyFont="1" applyBorder="1" applyAlignment="1">
      <alignment horizontal="center" vertical="center"/>
    </xf>
    <xf numFmtId="0" fontId="56" fillId="0" borderId="91" xfId="1" quotePrefix="1" applyFont="1" applyBorder="1" applyAlignment="1">
      <alignment horizontal="center" vertical="center"/>
    </xf>
    <xf numFmtId="0" fontId="56" fillId="0" borderId="86" xfId="1" quotePrefix="1" applyFont="1" applyBorder="1" applyAlignment="1">
      <alignment horizontal="center" vertical="center"/>
    </xf>
    <xf numFmtId="0" fontId="56" fillId="0" borderId="91" xfId="1" applyFont="1" applyBorder="1" applyAlignment="1">
      <alignment horizontal="center" vertical="center"/>
    </xf>
    <xf numFmtId="0" fontId="56" fillId="0" borderId="92" xfId="1" applyFont="1" applyBorder="1" applyAlignment="1">
      <alignment horizontal="center" vertical="center"/>
    </xf>
    <xf numFmtId="0" fontId="56" fillId="0" borderId="86" xfId="1" applyFont="1" applyBorder="1" applyAlignment="1">
      <alignment horizontal="center" vertical="center"/>
    </xf>
  </cellXfs>
  <cellStyles count="9">
    <cellStyle name="Hipervínculo" xfId="1" builtinId="8"/>
    <cellStyle name="Millares" xfId="2" builtinId="3"/>
    <cellStyle name="Millares [0]" xfId="3" builtinId="6"/>
    <cellStyle name="Millares [0] 2" xfId="8" xr:uid="{CDEEB90F-7ACE-4D10-B931-7628F1F22D2D}"/>
    <cellStyle name="Millares 2" xfId="7" xr:uid="{DE0792AD-43D5-4EFD-8432-158F7731665A}"/>
    <cellStyle name="Normal" xfId="0" builtinId="0"/>
    <cellStyle name="Normal 10 2" xfId="6" xr:uid="{6C48525F-720C-4ED0-9AFF-E167A7FC20EE}"/>
    <cellStyle name="Normal 2 2" xfId="5" xr:uid="{4A036B33-557D-49E2-A287-D8BBDE2FE505}"/>
    <cellStyle name="Porcentaje" xfId="4" builtinId="5"/>
  </cellStyles>
  <dxfs count="0"/>
  <tableStyles count="0" defaultTableStyle="TableStyleMedium2" defaultPivotStyle="PivotStyleLight16"/>
  <colors>
    <mruColors>
      <color rgb="FF4A1F1E"/>
      <color rgb="FFB18177"/>
      <color rgb="FFDDBF9F"/>
      <color rgb="FF8398AF"/>
      <color rgb="FF803634"/>
      <color rgb="FF505160"/>
      <color rgb="FF5B9BD5"/>
      <color rgb="FFD9D9D9"/>
      <color rgb="FF9F4636"/>
      <color rgb="FF68829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externalLink" Target="externalLinks/externalLink2.xml"/><Relationship Id="rId50" Type="http://schemas.openxmlformats.org/officeDocument/2006/relationships/externalLink" Target="externalLinks/externalLink5.xml"/><Relationship Id="rId55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8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externalLink" Target="externalLinks/externalLink3.xml"/><Relationship Id="rId56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4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3814505929787639E-2"/>
          <c:y val="9.1278304854829073E-2"/>
          <c:w val="0.91174105391521176"/>
          <c:h val="0.79380718704185926"/>
        </c:manualLayout>
      </c:layout>
      <c:lineChart>
        <c:grouping val="standard"/>
        <c:varyColors val="0"/>
        <c:ser>
          <c:idx val="4"/>
          <c:order val="0"/>
          <c:tx>
            <c:strRef>
              <c:f>'G 4.1'!$L$17</c:f>
              <c:strCache>
                <c:ptCount val="1"/>
                <c:pt idx="0">
                  <c:v>El Niño</c:v>
                </c:pt>
              </c:strCache>
            </c:strRef>
          </c:tx>
          <c:spPr>
            <a:ln w="28575" cap="rnd">
              <a:solidFill>
                <a:srgbClr val="803634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rgbClr val="803634"/>
                </a:solidFill>
                <a:prstDash val="sysDash"/>
                <a:round/>
              </a:ln>
              <a:effectLst/>
            </c:spPr>
            <c:extLst xmlns:c15="http://schemas.microsoft.com/office/drawing/2012/chart">
              <c:ext xmlns:c16="http://schemas.microsoft.com/office/drawing/2014/chart" uri="{C3380CC4-5D6E-409C-BE32-E72D297353CC}">
                <c16:uniqueId val="{00000001-B5BD-4448-937D-6216BF11829E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5BD-4448-937D-6216BF11829E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5BD-4448-937D-6216BF11829E}"/>
                </c:ext>
              </c:extLst>
            </c:dLbl>
            <c:dLbl>
              <c:idx val="2"/>
              <c:layout>
                <c:manualLayout>
                  <c:x val="-6.6389817192458553E-2"/>
                  <c:y val="-0.1780145454846494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2574-4861-898D-516A1400C80A}"/>
                </c:ext>
              </c:extLst>
            </c:dLbl>
            <c:dLbl>
              <c:idx val="3"/>
              <c:layout>
                <c:manualLayout>
                  <c:x val="-3.0938293542026583E-3"/>
                  <c:y val="5.14955964793911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2574-4861-898D-516A1400C8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803634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'!$K$18:$K$21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1'!$L$18:$L$21</c:f>
              <c:numCache>
                <c:formatCode>0.0</c:formatCode>
                <c:ptCount val="4"/>
                <c:pt idx="0">
                  <c:v>5.2</c:v>
                </c:pt>
                <c:pt idx="1">
                  <c:v>5.0999999999999996</c:v>
                </c:pt>
                <c:pt idx="2">
                  <c:v>6.4</c:v>
                </c:pt>
                <c:pt idx="3">
                  <c:v>4.3</c:v>
                </c:pt>
              </c:numCache>
            </c:numRef>
          </c: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3-B5BD-4448-937D-6216BF11829E}"/>
            </c:ext>
          </c:extLst>
        </c:ser>
        <c:ser>
          <c:idx val="3"/>
          <c:order val="1"/>
          <c:tx>
            <c:strRef>
              <c:f>'G 4.1'!$M$17</c:f>
              <c:strCache>
                <c:ptCount val="1"/>
                <c:pt idx="0">
                  <c:v>P. Conflicto</c:v>
                </c:pt>
              </c:strCache>
            </c:strRef>
          </c:tx>
          <c:spPr>
            <a:ln w="28575" cap="rnd">
              <a:solidFill>
                <a:srgbClr val="B18177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rgbClr val="B18177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6D15-4CD2-97A3-4BE0D7B97EF2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D15-4CD2-97A3-4BE0D7B97EF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D15-4CD2-97A3-4BE0D7B97EF2}"/>
                </c:ext>
              </c:extLst>
            </c:dLbl>
            <c:dLbl>
              <c:idx val="2"/>
              <c:layout>
                <c:manualLayout>
                  <c:x val="-6.6396781541953401E-2"/>
                  <c:y val="-0.183380452314625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2574-4861-898D-516A1400C80A}"/>
                </c:ext>
              </c:extLst>
            </c:dLbl>
            <c:dLbl>
              <c:idx val="3"/>
              <c:layout>
                <c:manualLayout>
                  <c:x val="1.0967192276072121E-3"/>
                  <c:y val="-7.76720417719312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2574-4861-898D-516A1400C8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'!$K$18:$K$21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1'!$M$18:$M$21</c:f>
              <c:numCache>
                <c:formatCode>0.0</c:formatCode>
                <c:ptCount val="4"/>
                <c:pt idx="0">
                  <c:v>5.2</c:v>
                </c:pt>
                <c:pt idx="1">
                  <c:v>5.0999999999999996</c:v>
                </c:pt>
                <c:pt idx="2">
                  <c:v>6.2</c:v>
                </c:pt>
                <c:pt idx="3">
                  <c:v>4.5999999999999996</c:v>
                </c:pt>
              </c:numCache>
            </c:numRef>
          </c: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7-B5BD-4448-937D-6216BF11829E}"/>
            </c:ext>
          </c:extLst>
        </c:ser>
        <c:ser>
          <c:idx val="6"/>
          <c:order val="2"/>
          <c:tx>
            <c:strRef>
              <c:f>'G 4.1'!$N$17</c:f>
              <c:strCache>
                <c:ptCount val="1"/>
                <c:pt idx="0">
                  <c:v>Central</c:v>
                </c:pt>
              </c:strCache>
            </c:strRef>
          </c:tx>
          <c:spPr>
            <a:ln w="28575" cap="rnd">
              <a:solidFill>
                <a:srgbClr val="4A1F1E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7.061597088725606E-2"/>
                  <c:y val="0.1103097086412959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D15-4CD2-97A3-4BE0D7B97EF2}"/>
                </c:ext>
              </c:extLst>
            </c:dLbl>
            <c:dLbl>
              <c:idx val="3"/>
              <c:layout>
                <c:manualLayout>
                  <c:x val="-3.1077580531923749E-3"/>
                  <c:y val="2.78464210960578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D15-4CD2-97A3-4BE0D7B97E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'!$K$18:$K$21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1'!$N$18:$N$21</c:f>
              <c:numCache>
                <c:formatCode>0.0</c:formatCode>
                <c:ptCount val="4"/>
                <c:pt idx="0">
                  <c:v>5.2</c:v>
                </c:pt>
                <c:pt idx="1">
                  <c:v>5.0999999999999996</c:v>
                </c:pt>
                <c:pt idx="2">
                  <c:v>6</c:v>
                </c:pt>
                <c:pt idx="3">
                  <c:v>4.4000000000000004</c:v>
                </c:pt>
              </c:numCache>
            </c:numRef>
          </c: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C-B5BD-4448-937D-6216BF11829E}"/>
            </c:ext>
          </c:extLst>
        </c:ser>
        <c:ser>
          <c:idx val="2"/>
          <c:order val="3"/>
          <c:tx>
            <c:strRef>
              <c:f>'G 4.1'!$O$17</c:f>
              <c:strCache>
                <c:ptCount val="1"/>
                <c:pt idx="0">
                  <c:v>M. Laboral</c:v>
                </c:pt>
              </c:strCache>
            </c:strRef>
          </c:tx>
          <c:spPr>
            <a:ln w="28575" cap="rnd">
              <a:solidFill>
                <a:srgbClr val="8398AF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rgbClr val="8398AF"/>
                </a:solidFill>
                <a:prstDash val="sysDash"/>
                <a:round/>
              </a:ln>
              <a:effectLst/>
            </c:spPr>
            <c:extLst xmlns:c15="http://schemas.microsoft.com/office/drawing/2012/chart">
              <c:ext xmlns:c16="http://schemas.microsoft.com/office/drawing/2014/chart" uri="{C3380CC4-5D6E-409C-BE32-E72D297353CC}">
                <c16:uniqueId val="{0000000E-B5BD-4448-937D-6216BF11829E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D15-4CD2-97A3-4BE0D7B97EF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5BD-4448-937D-6216BF11829E}"/>
                </c:ext>
              </c:extLst>
            </c:dLbl>
            <c:dLbl>
              <c:idx val="2"/>
              <c:layout>
                <c:manualLayout>
                  <c:x val="-6.6293311206600078E-2"/>
                  <c:y val="-0.118309346115478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6D15-4CD2-97A3-4BE0D7B97EF2}"/>
                </c:ext>
              </c:extLst>
            </c:dLbl>
            <c:dLbl>
              <c:idx val="3"/>
              <c:layout>
                <c:manualLayout>
                  <c:x val="-3.1167122168287206E-3"/>
                  <c:y val="-1.317123851862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6D15-4CD2-97A3-4BE0D7B97E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8398AF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'!$K$18:$K$21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1'!$O$18:$O$21</c:f>
              <c:numCache>
                <c:formatCode>0.0</c:formatCode>
                <c:ptCount val="4"/>
                <c:pt idx="0">
                  <c:v>5.2</c:v>
                </c:pt>
                <c:pt idx="1">
                  <c:v>5.0999999999999996</c:v>
                </c:pt>
                <c:pt idx="2">
                  <c:v>6.1</c:v>
                </c:pt>
                <c:pt idx="3">
                  <c:v>4.4000000000000004</c:v>
                </c:pt>
              </c:numCache>
            </c:numRef>
          </c: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F-B5BD-4448-937D-6216BF11829E}"/>
            </c:ext>
          </c:extLst>
        </c:ser>
        <c:ser>
          <c:idx val="0"/>
          <c:order val="4"/>
          <c:tx>
            <c:strRef>
              <c:f>'G 4.1'!$P$1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rgbClr val="505160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rgbClr val="5051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6D15-4CD2-97A3-4BE0D7B97EF2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D15-4CD2-97A3-4BE0D7B97EF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D15-4CD2-97A3-4BE0D7B97EF2}"/>
                </c:ext>
              </c:extLst>
            </c:dLbl>
            <c:dLbl>
              <c:idx val="2"/>
              <c:layout>
                <c:manualLayout>
                  <c:x val="-6.6396781541953401E-2"/>
                  <c:y val="-0.1665703130641227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D15-4CD2-97A3-4BE0D7B97EF2}"/>
                </c:ext>
              </c:extLst>
            </c:dLbl>
            <c:dLbl>
              <c:idx val="3"/>
              <c:layout>
                <c:manualLayout>
                  <c:x val="1.0827905286173412E-3"/>
                  <c:y val="-5.991124430444427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D15-4CD2-97A3-4BE0D7B97E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505160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'!$K$18:$K$21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1'!$P$18:$P$21</c:f>
              <c:numCache>
                <c:formatCode>0.0</c:formatCode>
                <c:ptCount val="4"/>
                <c:pt idx="0">
                  <c:v>5.2</c:v>
                </c:pt>
                <c:pt idx="1">
                  <c:v>5.0999999999999996</c:v>
                </c:pt>
                <c:pt idx="2">
                  <c:v>6.1</c:v>
                </c:pt>
                <c:pt idx="3">
                  <c:v>4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C-6D15-4CD2-97A3-4BE0D7B97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38501520"/>
        <c:axId val="2066989680"/>
        <c:extLst/>
      </c:lineChart>
      <c:catAx>
        <c:axId val="173850152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2066989680"/>
        <c:crosses val="autoZero"/>
        <c:auto val="1"/>
        <c:lblAlgn val="ctr"/>
        <c:lblOffset val="100"/>
        <c:tickMarkSkip val="1"/>
        <c:noMultiLvlLbl val="0"/>
      </c:catAx>
      <c:valAx>
        <c:axId val="2066989680"/>
        <c:scaling>
          <c:orientation val="minMax"/>
          <c:min val="4"/>
        </c:scaling>
        <c:delete val="1"/>
        <c:axPos val="l"/>
        <c:numFmt formatCode="0" sourceLinked="0"/>
        <c:majorTickMark val="out"/>
        <c:minorTickMark val="none"/>
        <c:tickLblPos val="nextTo"/>
        <c:crossAx val="1738501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3.0787798171618367E-2"/>
          <c:y val="4.5350421977702213E-2"/>
          <c:w val="0.38910988016489811"/>
          <c:h val="0.3097078890409323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solidFill>
            <a:sysClr val="windowText" lastClr="000000"/>
          </a:solidFill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 4.7'!$M$4</c:f>
              <c:strCache>
                <c:ptCount val="1"/>
                <c:pt idx="0">
                  <c:v>Valor</c:v>
                </c:pt>
              </c:strCache>
            </c:strRef>
          </c:tx>
          <c:spPr>
            <a:solidFill>
              <a:srgbClr val="4A1F1E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B18177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A9C-41C2-A78B-EB2090302A1C}"/>
              </c:ext>
            </c:extLst>
          </c:dPt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  <a:cs typeface="+mn-cs"/>
                    </a:defRPr>
                  </a:pPr>
                  <a:endParaRPr lang="es-CO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5A9C-41C2-A78B-EB2090302A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4.7'!$L$5:$L$10</c:f>
              <c:strCache>
                <c:ptCount val="6"/>
                <c:pt idx="0">
                  <c:v>Balance primario</c:v>
                </c:pt>
                <c:pt idx="1">
                  <c:v>Otros</c:v>
                </c:pt>
                <c:pt idx="2">
                  <c:v>Total</c:v>
                </c:pt>
                <c:pt idx="3">
                  <c:v>TRM</c:v>
                </c:pt>
                <c:pt idx="4">
                  <c:v>Indexación
UVR</c:v>
                </c:pt>
                <c:pt idx="5">
                  <c:v>r-g</c:v>
                </c:pt>
              </c:strCache>
            </c:strRef>
          </c:cat>
          <c:val>
            <c:numRef>
              <c:f>'G 4.7'!$M$5:$M$10</c:f>
              <c:numCache>
                <c:formatCode>0.0</c:formatCode>
                <c:ptCount val="6"/>
                <c:pt idx="0">
                  <c:v>-1</c:v>
                </c:pt>
                <c:pt idx="1">
                  <c:v>-0.2</c:v>
                </c:pt>
                <c:pt idx="2">
                  <c:v>-0.2</c:v>
                </c:pt>
                <c:pt idx="3">
                  <c:v>0.4</c:v>
                </c:pt>
                <c:pt idx="4">
                  <c:v>0.4</c:v>
                </c:pt>
                <c:pt idx="5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A9C-41C2-A78B-EB2090302A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03834032"/>
        <c:axId val="703833072"/>
      </c:barChart>
      <c:catAx>
        <c:axId val="703834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703833072"/>
        <c:crosses val="autoZero"/>
        <c:auto val="1"/>
        <c:lblAlgn val="ctr"/>
        <c:lblOffset val="100"/>
        <c:noMultiLvlLbl val="0"/>
      </c:catAx>
      <c:valAx>
        <c:axId val="703833072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7038340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7912740576093039E-3"/>
          <c:y val="2.4487469778501504E-2"/>
          <c:w val="0.97850425436632338"/>
          <c:h val="0.42984803812672878"/>
        </c:manualLayout>
      </c:layout>
      <c:lineChart>
        <c:grouping val="standard"/>
        <c:varyColors val="0"/>
        <c:ser>
          <c:idx val="1"/>
          <c:order val="0"/>
          <c:tx>
            <c:strRef>
              <c:f>'G 4.8'!$C$27</c:f>
              <c:strCache>
                <c:ptCount val="1"/>
                <c:pt idx="0">
                  <c:v>BP máximo</c:v>
                </c:pt>
              </c:strCache>
            </c:strRef>
          </c:tx>
          <c:spPr>
            <a:ln w="28575" cap="rnd">
              <a:solidFill>
                <a:srgbClr val="B18177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AA4-41D1-AC0C-7209061DA22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AA4-41D1-AC0C-7209061DA22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AA4-41D1-AC0C-7209061DA22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AA4-41D1-AC0C-7209061DA22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AA4-41D1-AC0C-7209061DA22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AA4-41D1-AC0C-7209061DA22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AA4-41D1-AC0C-7209061DA22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AA4-41D1-AC0C-7209061DA228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AA4-41D1-AC0C-7209061DA228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AA4-41D1-AC0C-7209061DA22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8'!$F$25:$Z$25</c:f>
              <c:numCache>
                <c:formatCode>yyyy</c:formatCode>
                <c:ptCount val="21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  <c:pt idx="7">
                  <c:v>45657</c:v>
                </c:pt>
                <c:pt idx="8">
                  <c:v>46022</c:v>
                </c:pt>
                <c:pt idx="9">
                  <c:v>46387</c:v>
                </c:pt>
                <c:pt idx="10">
                  <c:v>46752</c:v>
                </c:pt>
                <c:pt idx="11">
                  <c:v>47118</c:v>
                </c:pt>
                <c:pt idx="12">
                  <c:v>47483</c:v>
                </c:pt>
                <c:pt idx="13">
                  <c:v>47848</c:v>
                </c:pt>
                <c:pt idx="14">
                  <c:v>48213</c:v>
                </c:pt>
                <c:pt idx="15">
                  <c:v>48579</c:v>
                </c:pt>
                <c:pt idx="16">
                  <c:v>48944</c:v>
                </c:pt>
                <c:pt idx="17">
                  <c:v>49309</c:v>
                </c:pt>
                <c:pt idx="18">
                  <c:v>49674</c:v>
                </c:pt>
                <c:pt idx="19">
                  <c:v>50040</c:v>
                </c:pt>
                <c:pt idx="20">
                  <c:v>50405</c:v>
                </c:pt>
              </c:numCache>
            </c:numRef>
          </c:cat>
          <c:val>
            <c:numRef>
              <c:f>'G 4.8'!$F$27:$Z$27</c:f>
              <c:numCache>
                <c:formatCode>#,##0.0</c:formatCode>
                <c:ptCount val="21"/>
                <c:pt idx="0">
                  <c:v>43.8</c:v>
                </c:pt>
                <c:pt idx="1">
                  <c:v>46.3</c:v>
                </c:pt>
                <c:pt idx="2">
                  <c:v>48.4</c:v>
                </c:pt>
                <c:pt idx="3">
                  <c:v>60.7</c:v>
                </c:pt>
                <c:pt idx="4">
                  <c:v>60</c:v>
                </c:pt>
                <c:pt idx="5">
                  <c:v>57.6</c:v>
                </c:pt>
                <c:pt idx="6">
                  <c:v>53.3</c:v>
                </c:pt>
                <c:pt idx="7">
                  <c:v>59</c:v>
                </c:pt>
                <c:pt idx="8">
                  <c:v>58.6</c:v>
                </c:pt>
                <c:pt idx="9">
                  <c:v>58.9</c:v>
                </c:pt>
                <c:pt idx="10">
                  <c:v>57.4</c:v>
                </c:pt>
                <c:pt idx="11">
                  <c:v>57.2</c:v>
                </c:pt>
                <c:pt idx="12">
                  <c:v>57.1</c:v>
                </c:pt>
                <c:pt idx="13">
                  <c:v>56.9</c:v>
                </c:pt>
                <c:pt idx="14">
                  <c:v>56.6</c:v>
                </c:pt>
                <c:pt idx="15">
                  <c:v>56.4</c:v>
                </c:pt>
                <c:pt idx="16">
                  <c:v>56.3</c:v>
                </c:pt>
                <c:pt idx="17">
                  <c:v>56.1</c:v>
                </c:pt>
                <c:pt idx="18">
                  <c:v>56</c:v>
                </c:pt>
                <c:pt idx="19">
                  <c:v>55.8</c:v>
                </c:pt>
                <c:pt idx="20">
                  <c:v>55.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A-CAA4-41D1-AC0C-7209061DA228}"/>
            </c:ext>
          </c:extLst>
        </c:ser>
        <c:ser>
          <c:idx val="2"/>
          <c:order val="1"/>
          <c:tx>
            <c:strRef>
              <c:f>'G 4.8'!$C$28</c:f>
              <c:strCache>
                <c:ptCount val="1"/>
                <c:pt idx="0">
                  <c:v>BP histórico</c:v>
                </c:pt>
              </c:strCache>
            </c:strRef>
          </c:tx>
          <c:spPr>
            <a:ln w="28575" cap="rnd">
              <a:solidFill>
                <a:srgbClr val="803634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AA4-41D1-AC0C-7209061DA22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AA4-41D1-AC0C-7209061DA22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AA4-41D1-AC0C-7209061DA22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AA4-41D1-AC0C-7209061DA22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AA4-41D1-AC0C-7209061DA22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AA4-41D1-AC0C-7209061DA22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AA4-41D1-AC0C-7209061DA22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AA4-41D1-AC0C-7209061DA228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AA4-41D1-AC0C-7209061DA228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AA4-41D1-AC0C-7209061DA22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803634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8'!$F$25:$Z$25</c:f>
              <c:numCache>
                <c:formatCode>yyyy</c:formatCode>
                <c:ptCount val="21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  <c:pt idx="7">
                  <c:v>45657</c:v>
                </c:pt>
                <c:pt idx="8">
                  <c:v>46022</c:v>
                </c:pt>
                <c:pt idx="9">
                  <c:v>46387</c:v>
                </c:pt>
                <c:pt idx="10">
                  <c:v>46752</c:v>
                </c:pt>
                <c:pt idx="11">
                  <c:v>47118</c:v>
                </c:pt>
                <c:pt idx="12">
                  <c:v>47483</c:v>
                </c:pt>
                <c:pt idx="13">
                  <c:v>47848</c:v>
                </c:pt>
                <c:pt idx="14">
                  <c:v>48213</c:v>
                </c:pt>
                <c:pt idx="15">
                  <c:v>48579</c:v>
                </c:pt>
                <c:pt idx="16">
                  <c:v>48944</c:v>
                </c:pt>
                <c:pt idx="17">
                  <c:v>49309</c:v>
                </c:pt>
                <c:pt idx="18">
                  <c:v>49674</c:v>
                </c:pt>
                <c:pt idx="19">
                  <c:v>50040</c:v>
                </c:pt>
                <c:pt idx="20">
                  <c:v>50405</c:v>
                </c:pt>
              </c:numCache>
            </c:numRef>
          </c:cat>
          <c:val>
            <c:numRef>
              <c:f>'G 4.8'!$F$28:$Z$28</c:f>
              <c:numCache>
                <c:formatCode>#,##0.0</c:formatCode>
                <c:ptCount val="21"/>
                <c:pt idx="0">
                  <c:v>43.8</c:v>
                </c:pt>
                <c:pt idx="1">
                  <c:v>46.3</c:v>
                </c:pt>
                <c:pt idx="2">
                  <c:v>48.4</c:v>
                </c:pt>
                <c:pt idx="3">
                  <c:v>60.7</c:v>
                </c:pt>
                <c:pt idx="4">
                  <c:v>60</c:v>
                </c:pt>
                <c:pt idx="5">
                  <c:v>57.6</c:v>
                </c:pt>
                <c:pt idx="6">
                  <c:v>53.3</c:v>
                </c:pt>
                <c:pt idx="7">
                  <c:v>59</c:v>
                </c:pt>
                <c:pt idx="8">
                  <c:v>58.6</c:v>
                </c:pt>
                <c:pt idx="9">
                  <c:v>58.9</c:v>
                </c:pt>
                <c:pt idx="10">
                  <c:v>59.4</c:v>
                </c:pt>
                <c:pt idx="11">
                  <c:v>61.2</c:v>
                </c:pt>
                <c:pt idx="12">
                  <c:v>63.1</c:v>
                </c:pt>
                <c:pt idx="13">
                  <c:v>64.900000000000006</c:v>
                </c:pt>
                <c:pt idx="14">
                  <c:v>66.8</c:v>
                </c:pt>
                <c:pt idx="15">
                  <c:v>68.900000000000006</c:v>
                </c:pt>
                <c:pt idx="16">
                  <c:v>71</c:v>
                </c:pt>
                <c:pt idx="17">
                  <c:v>73.2</c:v>
                </c:pt>
                <c:pt idx="18">
                  <c:v>75.400000000000006</c:v>
                </c:pt>
                <c:pt idx="19">
                  <c:v>77.7</c:v>
                </c:pt>
                <c:pt idx="20">
                  <c:v>80.09999999999999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5-CAA4-41D1-AC0C-7209061DA228}"/>
            </c:ext>
          </c:extLst>
        </c:ser>
        <c:ser>
          <c:idx val="0"/>
          <c:order val="2"/>
          <c:tx>
            <c:strRef>
              <c:f>'G 4.8'!$C$26</c:f>
              <c:strCache>
                <c:ptCount val="1"/>
                <c:pt idx="0">
                  <c:v>Escenario base</c:v>
                </c:pt>
              </c:strCache>
            </c:strRef>
          </c:tx>
          <c:spPr>
            <a:ln w="28575" cap="rnd">
              <a:solidFill>
                <a:srgbClr val="4A1F1E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3.6233730971716317E-2"/>
                  <c:y val="-3.60014688925728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CAA4-41D1-AC0C-7209061DA228}"/>
                </c:ext>
              </c:extLst>
            </c:dLbl>
            <c:dLbl>
              <c:idx val="1"/>
              <c:layout>
                <c:manualLayout>
                  <c:x val="-3.0859794563297141E-2"/>
                  <c:y val="-3.92001890015409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CAA4-41D1-AC0C-7209061DA228}"/>
                </c:ext>
              </c:extLst>
            </c:dLbl>
            <c:dLbl>
              <c:idx val="2"/>
              <c:layout>
                <c:manualLayout>
                  <c:x val="-4.5093142790252533E-2"/>
                  <c:y val="-7.20439765351088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CAA4-41D1-AC0C-7209061DA228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CAA4-41D1-AC0C-7209061DA228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CAA4-41D1-AC0C-7209061DA228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CAA4-41D1-AC0C-7209061DA228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CAA4-41D1-AC0C-7209061DA228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CAA4-41D1-AC0C-7209061DA228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CAA4-41D1-AC0C-7209061DA228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CAA4-41D1-AC0C-7209061DA228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CAA4-41D1-AC0C-7209061DA228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CAA4-41D1-AC0C-7209061DA228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CAA4-41D1-AC0C-7209061DA22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8'!$F$25:$Z$25</c:f>
              <c:numCache>
                <c:formatCode>yyyy</c:formatCode>
                <c:ptCount val="21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  <c:pt idx="7">
                  <c:v>45657</c:v>
                </c:pt>
                <c:pt idx="8">
                  <c:v>46022</c:v>
                </c:pt>
                <c:pt idx="9">
                  <c:v>46387</c:v>
                </c:pt>
                <c:pt idx="10">
                  <c:v>46752</c:v>
                </c:pt>
                <c:pt idx="11">
                  <c:v>47118</c:v>
                </c:pt>
                <c:pt idx="12">
                  <c:v>47483</c:v>
                </c:pt>
                <c:pt idx="13">
                  <c:v>47848</c:v>
                </c:pt>
                <c:pt idx="14">
                  <c:v>48213</c:v>
                </c:pt>
                <c:pt idx="15">
                  <c:v>48579</c:v>
                </c:pt>
                <c:pt idx="16">
                  <c:v>48944</c:v>
                </c:pt>
                <c:pt idx="17">
                  <c:v>49309</c:v>
                </c:pt>
                <c:pt idx="18">
                  <c:v>49674</c:v>
                </c:pt>
                <c:pt idx="19">
                  <c:v>50040</c:v>
                </c:pt>
                <c:pt idx="20">
                  <c:v>50405</c:v>
                </c:pt>
              </c:numCache>
            </c:numRef>
          </c:cat>
          <c:val>
            <c:numRef>
              <c:f>'G 4.8'!$F$26:$Z$26</c:f>
              <c:numCache>
                <c:formatCode>#,##0.0</c:formatCode>
                <c:ptCount val="21"/>
                <c:pt idx="0">
                  <c:v>43.8</c:v>
                </c:pt>
                <c:pt idx="1">
                  <c:v>46.3</c:v>
                </c:pt>
                <c:pt idx="2">
                  <c:v>48.4</c:v>
                </c:pt>
                <c:pt idx="3">
                  <c:v>60.7</c:v>
                </c:pt>
                <c:pt idx="4">
                  <c:v>60</c:v>
                </c:pt>
                <c:pt idx="5">
                  <c:v>57.6</c:v>
                </c:pt>
                <c:pt idx="6">
                  <c:v>53.3</c:v>
                </c:pt>
                <c:pt idx="7">
                  <c:v>59</c:v>
                </c:pt>
                <c:pt idx="8">
                  <c:v>58.6</c:v>
                </c:pt>
                <c:pt idx="9">
                  <c:v>58.9</c:v>
                </c:pt>
                <c:pt idx="10">
                  <c:v>58.9</c:v>
                </c:pt>
                <c:pt idx="11">
                  <c:v>59.3</c:v>
                </c:pt>
                <c:pt idx="12">
                  <c:v>59.6</c:v>
                </c:pt>
                <c:pt idx="13">
                  <c:v>59.4</c:v>
                </c:pt>
                <c:pt idx="14">
                  <c:v>59.1</c:v>
                </c:pt>
                <c:pt idx="15">
                  <c:v>58.8</c:v>
                </c:pt>
                <c:pt idx="16">
                  <c:v>58.5</c:v>
                </c:pt>
                <c:pt idx="17">
                  <c:v>58.3</c:v>
                </c:pt>
                <c:pt idx="18">
                  <c:v>58</c:v>
                </c:pt>
                <c:pt idx="19">
                  <c:v>57.6</c:v>
                </c:pt>
                <c:pt idx="20">
                  <c:v>57.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3-CAA4-41D1-AC0C-7209061DA228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62160400"/>
        <c:axId val="62155600"/>
      </c:lineChart>
      <c:dateAx>
        <c:axId val="62160400"/>
        <c:scaling>
          <c:orientation val="minMax"/>
        </c:scaling>
        <c:delete val="1"/>
        <c:axPos val="b"/>
        <c:numFmt formatCode="yyyy" sourceLinked="1"/>
        <c:majorTickMark val="none"/>
        <c:minorTickMark val="none"/>
        <c:tickLblPos val="nextTo"/>
        <c:crossAx val="62155600"/>
        <c:crosses val="autoZero"/>
        <c:auto val="1"/>
        <c:lblOffset val="100"/>
        <c:baseTimeUnit val="years"/>
      </c:dateAx>
      <c:valAx>
        <c:axId val="62155600"/>
        <c:scaling>
          <c:orientation val="minMax"/>
          <c:max val="82"/>
          <c:min val="43.5"/>
        </c:scaling>
        <c:delete val="1"/>
        <c:axPos val="l"/>
        <c:numFmt formatCode="#,##0.0" sourceLinked="1"/>
        <c:majorTickMark val="out"/>
        <c:minorTickMark val="none"/>
        <c:tickLblPos val="nextTo"/>
        <c:crossAx val="621604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3973455459590201"/>
          <c:y val="0.93859534045936421"/>
          <c:w val="0.74528502663202822"/>
          <c:h val="5.383622250800813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5850031278362249E-3"/>
          <c:y val="5.4421758107166845E-2"/>
          <c:w val="0.97677662361666651"/>
          <c:h val="0.617841610478895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4.8'!$C$29:$E$29</c:f>
              <c:strCache>
                <c:ptCount val="3"/>
                <c:pt idx="0">
                  <c:v>BP central</c:v>
                </c:pt>
              </c:strCache>
            </c:strRef>
          </c:tx>
          <c:spPr>
            <a:solidFill>
              <a:srgbClr val="8398A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8398AF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8'!$F$25:$Z$25</c:f>
              <c:numCache>
                <c:formatCode>yyyy</c:formatCode>
                <c:ptCount val="21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  <c:pt idx="7">
                  <c:v>45657</c:v>
                </c:pt>
                <c:pt idx="8">
                  <c:v>46022</c:v>
                </c:pt>
                <c:pt idx="9">
                  <c:v>46387</c:v>
                </c:pt>
                <c:pt idx="10">
                  <c:v>46752</c:v>
                </c:pt>
                <c:pt idx="11">
                  <c:v>47118</c:v>
                </c:pt>
                <c:pt idx="12">
                  <c:v>47483</c:v>
                </c:pt>
                <c:pt idx="13">
                  <c:v>47848</c:v>
                </c:pt>
                <c:pt idx="14">
                  <c:v>48213</c:v>
                </c:pt>
                <c:pt idx="15">
                  <c:v>48579</c:v>
                </c:pt>
                <c:pt idx="16">
                  <c:v>48944</c:v>
                </c:pt>
                <c:pt idx="17">
                  <c:v>49309</c:v>
                </c:pt>
                <c:pt idx="18">
                  <c:v>49674</c:v>
                </c:pt>
                <c:pt idx="19">
                  <c:v>50040</c:v>
                </c:pt>
                <c:pt idx="20">
                  <c:v>50405</c:v>
                </c:pt>
              </c:numCache>
            </c:numRef>
          </c:cat>
          <c:val>
            <c:numRef>
              <c:f>'G 4.8'!$F$29:$Z$29</c:f>
              <c:numCache>
                <c:formatCode>#,##0.0</c:formatCode>
                <c:ptCount val="21"/>
                <c:pt idx="0">
                  <c:v>-0.8</c:v>
                </c:pt>
                <c:pt idx="1">
                  <c:v>-0.3</c:v>
                </c:pt>
                <c:pt idx="2">
                  <c:v>0.4</c:v>
                </c:pt>
                <c:pt idx="3">
                  <c:v>-5</c:v>
                </c:pt>
                <c:pt idx="4">
                  <c:v>-3.6</c:v>
                </c:pt>
                <c:pt idx="5">
                  <c:v>-1</c:v>
                </c:pt>
                <c:pt idx="6">
                  <c:v>-0.3</c:v>
                </c:pt>
                <c:pt idx="7">
                  <c:v>-2.4</c:v>
                </c:pt>
                <c:pt idx="8">
                  <c:v>-3.5</c:v>
                </c:pt>
                <c:pt idx="9">
                  <c:v>-2.1</c:v>
                </c:pt>
                <c:pt idx="10">
                  <c:v>-0.5</c:v>
                </c:pt>
                <c:pt idx="11">
                  <c:v>0.5</c:v>
                </c:pt>
                <c:pt idx="12">
                  <c:v>0.7</c:v>
                </c:pt>
                <c:pt idx="13">
                  <c:v>1</c:v>
                </c:pt>
                <c:pt idx="14">
                  <c:v>1.2</c:v>
                </c:pt>
                <c:pt idx="15">
                  <c:v>1.2</c:v>
                </c:pt>
                <c:pt idx="16">
                  <c:v>1.2</c:v>
                </c:pt>
                <c:pt idx="17">
                  <c:v>1.1000000000000001</c:v>
                </c:pt>
                <c:pt idx="18">
                  <c:v>1.2</c:v>
                </c:pt>
                <c:pt idx="19">
                  <c:v>1.2</c:v>
                </c:pt>
                <c:pt idx="20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81-4B8E-88F3-60BC23FB17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1823633103"/>
        <c:axId val="1823630703"/>
      </c:barChart>
      <c:dateAx>
        <c:axId val="1823633103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823630703"/>
        <c:crosses val="autoZero"/>
        <c:auto val="1"/>
        <c:lblOffset val="100"/>
        <c:baseTimeUnit val="years"/>
      </c:dateAx>
      <c:valAx>
        <c:axId val="1823630703"/>
        <c:scaling>
          <c:orientation val="minMax"/>
        </c:scaling>
        <c:delete val="1"/>
        <c:axPos val="l"/>
        <c:numFmt formatCode="#,##0.0" sourceLinked="1"/>
        <c:majorTickMark val="none"/>
        <c:minorTickMark val="none"/>
        <c:tickLblPos val="nextTo"/>
        <c:crossAx val="1823633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6332854526872985E-2"/>
          <c:y val="0.88289928038900933"/>
          <c:w val="0.15722401334053862"/>
          <c:h val="0.1007634523413873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854586615763883E-2"/>
          <c:y val="7.9002356084942341E-2"/>
          <c:w val="0.91829061868682438"/>
          <c:h val="0.68956315031301141"/>
        </c:manualLayout>
      </c:layout>
      <c:lineChart>
        <c:grouping val="standard"/>
        <c:varyColors val="0"/>
        <c:ser>
          <c:idx val="0"/>
          <c:order val="0"/>
          <c:tx>
            <c:strRef>
              <c:f>'G 4.9'!$C$26</c:f>
              <c:strCache>
                <c:ptCount val="1"/>
                <c:pt idx="0">
                  <c:v>E. Base </c:v>
                </c:pt>
              </c:strCache>
            </c:strRef>
          </c:tx>
          <c:spPr>
            <a:ln w="28575" cap="rnd">
              <a:solidFill>
                <a:srgbClr val="B18177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A41-4747-9447-FC6C2E85C2F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A41-4747-9447-FC6C2E85C2F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A41-4747-9447-FC6C2E85C2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9'!$D$25:$P$25</c:f>
              <c:numCache>
                <c:formatCode>General</c:formatCode>
                <c:ptCount val="13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</c:numCache>
            </c:numRef>
          </c:cat>
          <c:val>
            <c:numRef>
              <c:f>'G 4.9'!$D$26:$P$26</c:f>
              <c:numCache>
                <c:formatCode>0.0</c:formatCode>
                <c:ptCount val="13"/>
                <c:pt idx="0">
                  <c:v>-6.4</c:v>
                </c:pt>
                <c:pt idx="1">
                  <c:v>-5.3</c:v>
                </c:pt>
                <c:pt idx="2">
                  <c:v>-4.5</c:v>
                </c:pt>
                <c:pt idx="3">
                  <c:v>-3.6</c:v>
                </c:pt>
                <c:pt idx="4">
                  <c:v>-3.5</c:v>
                </c:pt>
                <c:pt idx="5">
                  <c:v>-3.1</c:v>
                </c:pt>
                <c:pt idx="6">
                  <c:v>-2.9</c:v>
                </c:pt>
                <c:pt idx="7">
                  <c:v>-3</c:v>
                </c:pt>
                <c:pt idx="8">
                  <c:v>-3</c:v>
                </c:pt>
                <c:pt idx="9">
                  <c:v>-3</c:v>
                </c:pt>
                <c:pt idx="10">
                  <c:v>-2.9</c:v>
                </c:pt>
                <c:pt idx="11">
                  <c:v>-2.8</c:v>
                </c:pt>
                <c:pt idx="12">
                  <c:v>-2.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AA41-4747-9447-FC6C2E85C2F7}"/>
            </c:ext>
          </c:extLst>
        </c:ser>
        <c:ser>
          <c:idx val="1"/>
          <c:order val="1"/>
          <c:tx>
            <c:strRef>
              <c:f>'G 4.9'!$C$27</c:f>
              <c:strCache>
                <c:ptCount val="1"/>
                <c:pt idx="0">
                  <c:v>E. alternativo</c:v>
                </c:pt>
              </c:strCache>
            </c:strRef>
          </c:tx>
          <c:spPr>
            <a:ln w="28575">
              <a:solidFill>
                <a:srgbClr val="4A1F1E"/>
              </a:solidFill>
            </a:ln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A41-4747-9447-FC6C2E85C2F7}"/>
                </c:ext>
              </c:extLst>
            </c:dLbl>
            <c:dLbl>
              <c:idx val="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A41-4747-9447-FC6C2E85C2F7}"/>
                </c:ext>
              </c:extLst>
            </c:dLbl>
            <c:dLbl>
              <c:idx val="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A41-4747-9447-FC6C2E85C2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800" b="1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</a:defRPr>
                </a:pPr>
                <a:endParaRPr lang="es-C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 4.9'!$D$25:$P$25</c:f>
              <c:numCache>
                <c:formatCode>General</c:formatCode>
                <c:ptCount val="13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</c:numCache>
            </c:numRef>
          </c:cat>
          <c:val>
            <c:numRef>
              <c:f>'G 4.9'!$D$27:$P$27</c:f>
              <c:numCache>
                <c:formatCode>0.0</c:formatCode>
                <c:ptCount val="13"/>
                <c:pt idx="0">
                  <c:v>-6.4</c:v>
                </c:pt>
                <c:pt idx="1">
                  <c:v>-5.5</c:v>
                </c:pt>
                <c:pt idx="2">
                  <c:v>-4.5</c:v>
                </c:pt>
                <c:pt idx="3">
                  <c:v>-3.6</c:v>
                </c:pt>
                <c:pt idx="4">
                  <c:v>-3.5</c:v>
                </c:pt>
                <c:pt idx="5">
                  <c:v>-3.1</c:v>
                </c:pt>
                <c:pt idx="6">
                  <c:v>-3</c:v>
                </c:pt>
                <c:pt idx="7">
                  <c:v>-3.2</c:v>
                </c:pt>
                <c:pt idx="8">
                  <c:v>-3.2</c:v>
                </c:pt>
                <c:pt idx="9">
                  <c:v>-3.3</c:v>
                </c:pt>
                <c:pt idx="10">
                  <c:v>-3.2</c:v>
                </c:pt>
                <c:pt idx="11">
                  <c:v>-3.1</c:v>
                </c:pt>
                <c:pt idx="12">
                  <c:v>-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AA41-4747-9447-FC6C2E85C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38118976"/>
        <c:axId val="1738129056"/>
      </c:lineChart>
      <c:catAx>
        <c:axId val="173811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b" anchorCtr="0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738129056"/>
        <c:crosses val="autoZero"/>
        <c:auto val="1"/>
        <c:lblAlgn val="ctr"/>
        <c:lblOffset val="100"/>
        <c:noMultiLvlLbl val="0"/>
      </c:catAx>
      <c:valAx>
        <c:axId val="1738129056"/>
        <c:scaling>
          <c:orientation val="minMax"/>
          <c:max val="-2"/>
        </c:scaling>
        <c:delete val="1"/>
        <c:axPos val="l"/>
        <c:numFmt formatCode="0.0" sourceLinked="1"/>
        <c:majorTickMark val="out"/>
        <c:minorTickMark val="none"/>
        <c:tickLblPos val="nextTo"/>
        <c:crossAx val="1738118976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"/>
          <c:y val="0.91149469977686082"/>
          <c:w val="0.99994297908426399"/>
          <c:h val="8.85053002231389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0854690656587811E-2"/>
          <c:y val="5.7844707043679999E-2"/>
          <c:w val="0.91829061868682438"/>
          <c:h val="0.77126414116208641"/>
        </c:manualLayout>
      </c:layout>
      <c:lineChart>
        <c:grouping val="standard"/>
        <c:varyColors val="0"/>
        <c:ser>
          <c:idx val="2"/>
          <c:order val="0"/>
          <c:tx>
            <c:strRef>
              <c:f>'G 4.9'!$C$33</c:f>
              <c:strCache>
                <c:ptCount val="1"/>
                <c:pt idx="0">
                  <c:v>Limite </c:v>
                </c:pt>
              </c:strCache>
            </c:strRef>
          </c:tx>
          <c:spPr>
            <a:ln w="28575">
              <a:solidFill>
                <a:srgbClr val="803634"/>
              </a:solidFill>
              <a:prstDash val="dash"/>
            </a:ln>
          </c:spPr>
          <c:marker>
            <c:symbol val="none"/>
          </c:marker>
          <c:cat>
            <c:numRef>
              <c:f>'G 4.9'!$D$25:$P$25</c:f>
              <c:numCache>
                <c:formatCode>General</c:formatCode>
                <c:ptCount val="13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</c:numCache>
            </c:numRef>
          </c:cat>
          <c:val>
            <c:numRef>
              <c:f>'G 4.9'!$D$33:$P$33</c:f>
              <c:numCache>
                <c:formatCode>0.0</c:formatCode>
                <c:ptCount val="13"/>
                <c:pt idx="0">
                  <c:v>71</c:v>
                </c:pt>
                <c:pt idx="1">
                  <c:v>71</c:v>
                </c:pt>
                <c:pt idx="2">
                  <c:v>71</c:v>
                </c:pt>
                <c:pt idx="3">
                  <c:v>71</c:v>
                </c:pt>
                <c:pt idx="4">
                  <c:v>71</c:v>
                </c:pt>
                <c:pt idx="5">
                  <c:v>71</c:v>
                </c:pt>
                <c:pt idx="6">
                  <c:v>71</c:v>
                </c:pt>
                <c:pt idx="7">
                  <c:v>71</c:v>
                </c:pt>
                <c:pt idx="8">
                  <c:v>71</c:v>
                </c:pt>
                <c:pt idx="9">
                  <c:v>71</c:v>
                </c:pt>
                <c:pt idx="10">
                  <c:v>71</c:v>
                </c:pt>
                <c:pt idx="11">
                  <c:v>71</c:v>
                </c:pt>
                <c:pt idx="12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DB-4D76-8392-46D234602A99}"/>
            </c:ext>
          </c:extLst>
        </c:ser>
        <c:ser>
          <c:idx val="0"/>
          <c:order val="1"/>
          <c:tx>
            <c:strRef>
              <c:f>'G 4.9'!$C$30</c:f>
              <c:strCache>
                <c:ptCount val="1"/>
                <c:pt idx="0">
                  <c:v>E. Base </c:v>
                </c:pt>
              </c:strCache>
            </c:strRef>
          </c:tx>
          <c:spPr>
            <a:ln w="28575" cap="rnd">
              <a:solidFill>
                <a:srgbClr val="4A1F1E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DDB-4D76-8392-46D234602A9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DDB-4D76-8392-46D234602A9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DDB-4D76-8392-46D234602A9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DDB-4D76-8392-46D234602A99}"/>
                </c:ext>
              </c:extLst>
            </c:dLbl>
            <c:dLbl>
              <c:idx val="4"/>
              <c:layout>
                <c:manualLayout>
                  <c:x val="-5.9408306610492227E-2"/>
                  <c:y val="6.69123700241903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DDB-4D76-8392-46D234602A99}"/>
                </c:ext>
              </c:extLst>
            </c:dLbl>
            <c:dLbl>
              <c:idx val="5"/>
              <c:layout>
                <c:manualLayout>
                  <c:x val="-5.9408306610492227E-2"/>
                  <c:y val="7.22739381351030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DDB-4D76-8392-46D234602A99}"/>
                </c:ext>
              </c:extLst>
            </c:dLbl>
            <c:dLbl>
              <c:idx val="6"/>
              <c:layout>
                <c:manualLayout>
                  <c:x val="-5.9408306610492179E-2"/>
                  <c:y val="7.2273938135102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DDB-4D76-8392-46D234602A99}"/>
                </c:ext>
              </c:extLst>
            </c:dLbl>
            <c:dLbl>
              <c:idx val="7"/>
              <c:layout>
                <c:manualLayout>
                  <c:x val="-5.9408306610492179E-2"/>
                  <c:y val="6.69123700241903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DDB-4D76-8392-46D234602A99}"/>
                </c:ext>
              </c:extLst>
            </c:dLbl>
            <c:dLbl>
              <c:idx val="8"/>
              <c:layout>
                <c:manualLayout>
                  <c:x val="-5.9408306610492269E-2"/>
                  <c:y val="6.69123700241902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DDB-4D76-8392-46D234602A99}"/>
                </c:ext>
              </c:extLst>
            </c:dLbl>
            <c:dLbl>
              <c:idx val="9"/>
              <c:layout>
                <c:manualLayout>
                  <c:x val="-5.9408306610492269E-2"/>
                  <c:y val="6.15508019132775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DDB-4D76-8392-46D234602A99}"/>
                </c:ext>
              </c:extLst>
            </c:dLbl>
            <c:dLbl>
              <c:idx val="10"/>
              <c:layout>
                <c:manualLayout>
                  <c:x val="-5.9408306610492269E-2"/>
                  <c:y val="5.618923380236490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DDB-4D76-8392-46D234602A99}"/>
                </c:ext>
              </c:extLst>
            </c:dLbl>
            <c:dLbl>
              <c:idx val="11"/>
              <c:layout>
                <c:manualLayout>
                  <c:x val="-5.9408306610492269E-2"/>
                  <c:y val="6.15508019132776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DDB-4D76-8392-46D234602A99}"/>
                </c:ext>
              </c:extLst>
            </c:dLbl>
            <c:dLbl>
              <c:idx val="12"/>
              <c:layout>
                <c:manualLayout>
                  <c:x val="-4.4309178408680441E-2"/>
                  <c:y val="6.15508019132775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DDB-4D76-8392-46D234602A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9'!$D$25:$P$25</c:f>
              <c:numCache>
                <c:formatCode>General</c:formatCode>
                <c:ptCount val="13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</c:numCache>
            </c:numRef>
          </c:cat>
          <c:val>
            <c:numRef>
              <c:f>'G 4.9'!$D$30:$P$30</c:f>
              <c:numCache>
                <c:formatCode>0.0</c:formatCode>
                <c:ptCount val="13"/>
                <c:pt idx="0">
                  <c:v>58.6</c:v>
                </c:pt>
                <c:pt idx="1">
                  <c:v>58.9</c:v>
                </c:pt>
                <c:pt idx="2">
                  <c:v>58.9</c:v>
                </c:pt>
                <c:pt idx="3">
                  <c:v>59.3</c:v>
                </c:pt>
                <c:pt idx="4">
                  <c:v>59.6</c:v>
                </c:pt>
                <c:pt idx="5">
                  <c:v>59.4</c:v>
                </c:pt>
                <c:pt idx="6">
                  <c:v>59.1</c:v>
                </c:pt>
                <c:pt idx="7">
                  <c:v>58.8</c:v>
                </c:pt>
                <c:pt idx="8">
                  <c:v>58.5</c:v>
                </c:pt>
                <c:pt idx="9">
                  <c:v>58.3</c:v>
                </c:pt>
                <c:pt idx="10">
                  <c:v>58</c:v>
                </c:pt>
                <c:pt idx="11">
                  <c:v>57.6</c:v>
                </c:pt>
                <c:pt idx="12">
                  <c:v>57.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E-FDDB-4D76-8392-46D234602A99}"/>
            </c:ext>
          </c:extLst>
        </c:ser>
        <c:ser>
          <c:idx val="1"/>
          <c:order val="2"/>
          <c:tx>
            <c:strRef>
              <c:f>'G 4.9'!$C$31</c:f>
              <c:strCache>
                <c:ptCount val="1"/>
                <c:pt idx="0">
                  <c:v>E. alternativo</c:v>
                </c:pt>
              </c:strCache>
            </c:strRef>
          </c:tx>
          <c:spPr>
            <a:ln w="28575">
              <a:solidFill>
                <a:srgbClr val="B18177"/>
              </a:solidFill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800" b="1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 4.9'!$D$25:$P$25</c:f>
              <c:numCache>
                <c:formatCode>General</c:formatCode>
                <c:ptCount val="13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</c:numCache>
            </c:numRef>
          </c:cat>
          <c:val>
            <c:numRef>
              <c:f>'G 4.9'!$D$31:$P$31</c:f>
              <c:numCache>
                <c:formatCode>0.0</c:formatCode>
                <c:ptCount val="13"/>
                <c:pt idx="0">
                  <c:v>58.6</c:v>
                </c:pt>
                <c:pt idx="1">
                  <c:v>58.9</c:v>
                </c:pt>
                <c:pt idx="2">
                  <c:v>58.9</c:v>
                </c:pt>
                <c:pt idx="3">
                  <c:v>59.6</c:v>
                </c:pt>
                <c:pt idx="4">
                  <c:v>59.9</c:v>
                </c:pt>
                <c:pt idx="5">
                  <c:v>59.9</c:v>
                </c:pt>
                <c:pt idx="6">
                  <c:v>59.8</c:v>
                </c:pt>
                <c:pt idx="7">
                  <c:v>59.8</c:v>
                </c:pt>
                <c:pt idx="8">
                  <c:v>59.8</c:v>
                </c:pt>
                <c:pt idx="9">
                  <c:v>59.8</c:v>
                </c:pt>
                <c:pt idx="10">
                  <c:v>59.8</c:v>
                </c:pt>
                <c:pt idx="11">
                  <c:v>59.8</c:v>
                </c:pt>
                <c:pt idx="12">
                  <c:v>59.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F-FDDB-4D76-8392-46D234602A99}"/>
            </c:ext>
          </c:extLst>
        </c:ser>
        <c:ser>
          <c:idx val="3"/>
          <c:order val="3"/>
          <c:tx>
            <c:strRef>
              <c:f>'G 4.9'!$C$34</c:f>
              <c:strCache>
                <c:ptCount val="1"/>
                <c:pt idx="0">
                  <c:v>Ancla</c:v>
                </c:pt>
              </c:strCache>
            </c:strRef>
          </c:tx>
          <c:spPr>
            <a:ln w="19050">
              <a:solidFill>
                <a:srgbClr val="8398AF"/>
              </a:solidFill>
              <a:prstDash val="dash"/>
            </a:ln>
          </c:spPr>
          <c:marker>
            <c:symbol val="none"/>
          </c:marker>
          <c:cat>
            <c:numRef>
              <c:f>'G 4.9'!$D$25:$P$25</c:f>
              <c:numCache>
                <c:formatCode>General</c:formatCode>
                <c:ptCount val="13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</c:numCache>
            </c:numRef>
          </c:cat>
          <c:val>
            <c:numRef>
              <c:f>'G 4.9'!$D$34:$P$34</c:f>
              <c:numCache>
                <c:formatCode>0.0</c:formatCode>
                <c:ptCount val="13"/>
                <c:pt idx="0">
                  <c:v>55</c:v>
                </c:pt>
                <c:pt idx="1">
                  <c:v>55</c:v>
                </c:pt>
                <c:pt idx="2">
                  <c:v>55</c:v>
                </c:pt>
                <c:pt idx="3">
                  <c:v>55</c:v>
                </c:pt>
                <c:pt idx="4">
                  <c:v>55</c:v>
                </c:pt>
                <c:pt idx="5">
                  <c:v>55</c:v>
                </c:pt>
                <c:pt idx="6">
                  <c:v>55</c:v>
                </c:pt>
                <c:pt idx="7">
                  <c:v>55</c:v>
                </c:pt>
                <c:pt idx="8">
                  <c:v>55</c:v>
                </c:pt>
                <c:pt idx="9">
                  <c:v>55</c:v>
                </c:pt>
                <c:pt idx="10">
                  <c:v>55</c:v>
                </c:pt>
                <c:pt idx="11">
                  <c:v>55</c:v>
                </c:pt>
                <c:pt idx="12">
                  <c:v>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FDDB-4D76-8392-46D234602A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38118976"/>
        <c:axId val="1738129056"/>
      </c:lineChart>
      <c:catAx>
        <c:axId val="173811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b" anchorCtr="0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738129056"/>
        <c:crosses val="autoZero"/>
        <c:auto val="1"/>
        <c:lblAlgn val="ctr"/>
        <c:lblOffset val="100"/>
        <c:noMultiLvlLbl val="0"/>
      </c:catAx>
      <c:valAx>
        <c:axId val="1738129056"/>
        <c:scaling>
          <c:orientation val="minMax"/>
          <c:max val="71"/>
          <c:min val="50"/>
        </c:scaling>
        <c:delete val="1"/>
        <c:axPos val="l"/>
        <c:numFmt formatCode="0.0" sourceLinked="1"/>
        <c:majorTickMark val="out"/>
        <c:minorTickMark val="none"/>
        <c:tickLblPos val="nextTo"/>
        <c:crossAx val="1738118976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"/>
          <c:y val="0.69275428972913078"/>
          <c:w val="1"/>
          <c:h val="0.13881473863630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529903762029746E-2"/>
          <c:y val="5.7844900896186303E-2"/>
          <c:w val="0.91829061868682438"/>
          <c:h val="0.68956315031301141"/>
        </c:manualLayout>
      </c:layout>
      <c:lineChart>
        <c:grouping val="standard"/>
        <c:varyColors val="0"/>
        <c:ser>
          <c:idx val="0"/>
          <c:order val="0"/>
          <c:tx>
            <c:strRef>
              <c:f>'G 4.9'!$C$22</c:f>
              <c:strCache>
                <c:ptCount val="1"/>
                <c:pt idx="0">
                  <c:v>E. Base </c:v>
                </c:pt>
              </c:strCache>
            </c:strRef>
          </c:tx>
          <c:spPr>
            <a:ln w="28575" cap="rnd">
              <a:solidFill>
                <a:srgbClr val="B18177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9'!$D$21:$P$21</c:f>
              <c:numCache>
                <c:formatCode>General</c:formatCode>
                <c:ptCount val="13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</c:numCache>
            </c:numRef>
          </c:cat>
          <c:val>
            <c:numRef>
              <c:f>'G 4.9'!$D$22:$P$22</c:f>
              <c:numCache>
                <c:formatCode>0.0</c:formatCode>
                <c:ptCount val="13"/>
                <c:pt idx="0">
                  <c:v>-3.5</c:v>
                </c:pt>
                <c:pt idx="1">
                  <c:v>-2.1</c:v>
                </c:pt>
                <c:pt idx="2">
                  <c:v>-0.5</c:v>
                </c:pt>
                <c:pt idx="3">
                  <c:v>0.5</c:v>
                </c:pt>
                <c:pt idx="4">
                  <c:v>0.7</c:v>
                </c:pt>
                <c:pt idx="5">
                  <c:v>1</c:v>
                </c:pt>
                <c:pt idx="6">
                  <c:v>1.2</c:v>
                </c:pt>
                <c:pt idx="7">
                  <c:v>1.2</c:v>
                </c:pt>
                <c:pt idx="8">
                  <c:v>1.2</c:v>
                </c:pt>
                <c:pt idx="9">
                  <c:v>1.1000000000000001</c:v>
                </c:pt>
                <c:pt idx="10">
                  <c:v>1.2</c:v>
                </c:pt>
                <c:pt idx="11">
                  <c:v>1.2</c:v>
                </c:pt>
                <c:pt idx="12">
                  <c:v>1.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6533-4934-A9E3-DDF9512FC5BE}"/>
            </c:ext>
          </c:extLst>
        </c:ser>
        <c:ser>
          <c:idx val="1"/>
          <c:order val="1"/>
          <c:tx>
            <c:strRef>
              <c:f>'G 4.9'!$C$23</c:f>
              <c:strCache>
                <c:ptCount val="1"/>
                <c:pt idx="0">
                  <c:v>E. alternativo</c:v>
                </c:pt>
              </c:strCache>
            </c:strRef>
          </c:tx>
          <c:spPr>
            <a:ln w="28575">
              <a:solidFill>
                <a:srgbClr val="4A1F1E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533-4934-A9E3-DDF9512FC5BE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533-4934-A9E3-DDF9512FC5B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533-4934-A9E3-DDF9512FC5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800" b="1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</a:defRPr>
                </a:pPr>
                <a:endParaRPr lang="es-C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 4.9'!$D$21:$P$21</c:f>
              <c:numCache>
                <c:formatCode>General</c:formatCode>
                <c:ptCount val="13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</c:numCache>
            </c:numRef>
          </c:cat>
          <c:val>
            <c:numRef>
              <c:f>'G 4.9'!$D$23:$P$23</c:f>
              <c:numCache>
                <c:formatCode>0.0</c:formatCode>
                <c:ptCount val="13"/>
                <c:pt idx="0">
                  <c:v>-3.5</c:v>
                </c:pt>
                <c:pt idx="1">
                  <c:v>-2.1</c:v>
                </c:pt>
                <c:pt idx="2">
                  <c:v>-0.5</c:v>
                </c:pt>
                <c:pt idx="3">
                  <c:v>0.4</c:v>
                </c:pt>
                <c:pt idx="4">
                  <c:v>0.6</c:v>
                </c:pt>
                <c:pt idx="5">
                  <c:v>0.9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.9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6533-4934-A9E3-DDF9512FC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38118976"/>
        <c:axId val="1738129056"/>
      </c:lineChart>
      <c:catAx>
        <c:axId val="173811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D9D9D9"/>
            </a:solidFill>
            <a:prstDash val="sysDot"/>
            <a:round/>
          </a:ln>
          <a:effectLst/>
        </c:spPr>
        <c:txPr>
          <a:bodyPr rot="-5400000" spcFirstLastPara="1" vertOverflow="ellipsis" wrap="square" anchor="b" anchorCtr="0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738129056"/>
        <c:crosses val="autoZero"/>
        <c:auto val="1"/>
        <c:lblAlgn val="ctr"/>
        <c:lblOffset val="100"/>
        <c:noMultiLvlLbl val="0"/>
      </c:catAx>
      <c:valAx>
        <c:axId val="1738129056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738118976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"/>
          <c:y val="0.91149469977686082"/>
          <c:w val="0.97124249247768935"/>
          <c:h val="8.85053002231389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 4.10'!$K$8</c:f>
              <c:strCache>
                <c:ptCount val="1"/>
                <c:pt idx="0">
                  <c:v>Base</c:v>
                </c:pt>
              </c:strCache>
            </c:strRef>
          </c:tx>
          <c:spPr>
            <a:ln w="28575" cap="rnd">
              <a:solidFill>
                <a:srgbClr val="B18177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10'!$L$7:$W$7</c:f>
              <c:numCache>
                <c:formatCode>General</c:formatCode>
                <c:ptCount val="12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</c:numCache>
            </c:numRef>
          </c:cat>
          <c:val>
            <c:numRef>
              <c:f>'G 4.10'!$L$8:$W$8</c:f>
              <c:numCache>
                <c:formatCode>0.0</c:formatCode>
                <c:ptCount val="12"/>
                <c:pt idx="0">
                  <c:v>58.9</c:v>
                </c:pt>
                <c:pt idx="1">
                  <c:v>58.9</c:v>
                </c:pt>
                <c:pt idx="2">
                  <c:v>59.3</c:v>
                </c:pt>
                <c:pt idx="3">
                  <c:v>59.6</c:v>
                </c:pt>
                <c:pt idx="4">
                  <c:v>59.4</c:v>
                </c:pt>
                <c:pt idx="5">
                  <c:v>59.1</c:v>
                </c:pt>
                <c:pt idx="6">
                  <c:v>58.8</c:v>
                </c:pt>
                <c:pt idx="7">
                  <c:v>58.5</c:v>
                </c:pt>
                <c:pt idx="8">
                  <c:v>58.3</c:v>
                </c:pt>
                <c:pt idx="9">
                  <c:v>58</c:v>
                </c:pt>
                <c:pt idx="10">
                  <c:v>57.6</c:v>
                </c:pt>
                <c:pt idx="11">
                  <c:v>57.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27E9-4529-BBC7-FEAD59849AE4}"/>
            </c:ext>
          </c:extLst>
        </c:ser>
        <c:ser>
          <c:idx val="1"/>
          <c:order val="1"/>
          <c:tx>
            <c:strRef>
              <c:f>'G 4.10'!$K$9</c:f>
              <c:strCache>
                <c:ptCount val="1"/>
                <c:pt idx="0">
                  <c:v>Alternativo</c:v>
                </c:pt>
              </c:strCache>
            </c:strRef>
          </c:tx>
          <c:spPr>
            <a:ln w="28575" cap="rnd">
              <a:solidFill>
                <a:srgbClr val="4A1F1E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10'!$L$7:$W$7</c:f>
              <c:numCache>
                <c:formatCode>General</c:formatCode>
                <c:ptCount val="12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</c:numCache>
            </c:numRef>
          </c:cat>
          <c:val>
            <c:numRef>
              <c:f>'G 4.10'!$L$9:$W$9</c:f>
              <c:numCache>
                <c:formatCode>0.0</c:formatCode>
                <c:ptCount val="12"/>
                <c:pt idx="0">
                  <c:v>58.9</c:v>
                </c:pt>
                <c:pt idx="1">
                  <c:v>59.5</c:v>
                </c:pt>
                <c:pt idx="2">
                  <c:v>59.8</c:v>
                </c:pt>
                <c:pt idx="3">
                  <c:v>60</c:v>
                </c:pt>
                <c:pt idx="4">
                  <c:v>59.8</c:v>
                </c:pt>
                <c:pt idx="5">
                  <c:v>59.4</c:v>
                </c:pt>
                <c:pt idx="6">
                  <c:v>59</c:v>
                </c:pt>
                <c:pt idx="7">
                  <c:v>58.7</c:v>
                </c:pt>
                <c:pt idx="8">
                  <c:v>58.4</c:v>
                </c:pt>
                <c:pt idx="9">
                  <c:v>58.1</c:v>
                </c:pt>
                <c:pt idx="10">
                  <c:v>57.7</c:v>
                </c:pt>
                <c:pt idx="11">
                  <c:v>57.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27E9-4529-BBC7-FEAD59849A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2590527"/>
        <c:axId val="1872628447"/>
      </c:lineChart>
      <c:catAx>
        <c:axId val="18725905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872628447"/>
        <c:crosses val="autoZero"/>
        <c:auto val="1"/>
        <c:lblAlgn val="ctr"/>
        <c:lblOffset val="100"/>
        <c:noMultiLvlLbl val="0"/>
      </c:catAx>
      <c:valAx>
        <c:axId val="1872628447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8725905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0988357846543404E-2"/>
          <c:y val="4.094546808114647E-2"/>
          <c:w val="0.95802328430691319"/>
          <c:h val="0.60741286604944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4.12'!$C$23</c:f>
              <c:strCache>
                <c:ptCount val="1"/>
                <c:pt idx="0">
                  <c:v>ISS-Colpensiones</c:v>
                </c:pt>
              </c:strCache>
            </c:strRef>
          </c:tx>
          <c:spPr>
            <a:solidFill>
              <a:srgbClr val="80363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4.12'!$D$22:$N$22</c:f>
              <c:strCache>
                <c:ptCount val="11"/>
                <c:pt idx="0">
                  <c:v>Prom.
2005 - 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 
Sin reforma</c:v>
                </c:pt>
                <c:pt idx="10">
                  <c:v>2026 
Con reforma</c:v>
                </c:pt>
              </c:strCache>
            </c:strRef>
          </c:cat>
          <c:val>
            <c:numRef>
              <c:f>'G 4.12'!$D$23:$N$23</c:f>
              <c:numCache>
                <c:formatCode>0.0</c:formatCode>
                <c:ptCount val="11"/>
                <c:pt idx="0">
                  <c:v>48.1</c:v>
                </c:pt>
                <c:pt idx="1">
                  <c:v>42</c:v>
                </c:pt>
                <c:pt idx="2">
                  <c:v>40.5</c:v>
                </c:pt>
                <c:pt idx="3">
                  <c:v>40.200000000000003</c:v>
                </c:pt>
                <c:pt idx="4">
                  <c:v>39.5</c:v>
                </c:pt>
                <c:pt idx="5">
                  <c:v>38.799999999999997</c:v>
                </c:pt>
                <c:pt idx="6">
                  <c:v>37.6</c:v>
                </c:pt>
                <c:pt idx="7">
                  <c:v>37.5</c:v>
                </c:pt>
                <c:pt idx="8">
                  <c:v>36.9</c:v>
                </c:pt>
                <c:pt idx="9">
                  <c:v>36.799999999999997</c:v>
                </c:pt>
                <c:pt idx="10">
                  <c:v>6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5B-4042-8515-FC2FF2678B47}"/>
            </c:ext>
          </c:extLst>
        </c:ser>
        <c:ser>
          <c:idx val="1"/>
          <c:order val="1"/>
          <c:tx>
            <c:strRef>
              <c:f>'G 4.12'!$C$24</c:f>
              <c:strCache>
                <c:ptCount val="1"/>
                <c:pt idx="0">
                  <c:v>Cajas-FOPEP</c:v>
                </c:pt>
              </c:strCache>
            </c:strRef>
          </c:tx>
          <c:spPr>
            <a:solidFill>
              <a:srgbClr val="5051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4.12'!$D$22:$N$22</c:f>
              <c:strCache>
                <c:ptCount val="11"/>
                <c:pt idx="0">
                  <c:v>Prom.
2005 - 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 
Sin reforma</c:v>
                </c:pt>
                <c:pt idx="10">
                  <c:v>2026 
Con reforma</c:v>
                </c:pt>
              </c:strCache>
            </c:strRef>
          </c:cat>
          <c:val>
            <c:numRef>
              <c:f>'G 4.12'!$D$24:$N$24</c:f>
              <c:numCache>
                <c:formatCode>0.0</c:formatCode>
                <c:ptCount val="11"/>
                <c:pt idx="0">
                  <c:v>24</c:v>
                </c:pt>
                <c:pt idx="1">
                  <c:v>18.100000000000001</c:v>
                </c:pt>
                <c:pt idx="2">
                  <c:v>18</c:v>
                </c:pt>
                <c:pt idx="3">
                  <c:v>17.899999999999999</c:v>
                </c:pt>
                <c:pt idx="4">
                  <c:v>17.100000000000001</c:v>
                </c:pt>
                <c:pt idx="5">
                  <c:v>16</c:v>
                </c:pt>
                <c:pt idx="6">
                  <c:v>15.7</c:v>
                </c:pt>
                <c:pt idx="7">
                  <c:v>15.2</c:v>
                </c:pt>
                <c:pt idx="8">
                  <c:v>12.9</c:v>
                </c:pt>
                <c:pt idx="9">
                  <c:v>12</c:v>
                </c:pt>
                <c:pt idx="10">
                  <c:v>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5B-4042-8515-FC2FF2678B47}"/>
            </c:ext>
          </c:extLst>
        </c:ser>
        <c:ser>
          <c:idx val="2"/>
          <c:order val="2"/>
          <c:tx>
            <c:strRef>
              <c:f>'G 4.12'!$C$25</c:f>
              <c:strCache>
                <c:ptCount val="1"/>
                <c:pt idx="0">
                  <c:v>FOMAG</c:v>
                </c:pt>
              </c:strCache>
            </c:strRef>
          </c:tx>
          <c:spPr>
            <a:solidFill>
              <a:srgbClr val="8398A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4.12'!$D$22:$N$22</c:f>
              <c:strCache>
                <c:ptCount val="11"/>
                <c:pt idx="0">
                  <c:v>Prom.
2005 - 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 
Sin reforma</c:v>
                </c:pt>
                <c:pt idx="10">
                  <c:v>2026 
Con reforma</c:v>
                </c:pt>
              </c:strCache>
            </c:strRef>
          </c:cat>
          <c:val>
            <c:numRef>
              <c:f>'G 4.12'!$D$25:$N$25</c:f>
              <c:numCache>
                <c:formatCode>0.0</c:formatCode>
                <c:ptCount val="11"/>
                <c:pt idx="0">
                  <c:v>19.7</c:v>
                </c:pt>
                <c:pt idx="1">
                  <c:v>18.2</c:v>
                </c:pt>
                <c:pt idx="2">
                  <c:v>18.3</c:v>
                </c:pt>
                <c:pt idx="3">
                  <c:v>18.3</c:v>
                </c:pt>
                <c:pt idx="4">
                  <c:v>18.2</c:v>
                </c:pt>
                <c:pt idx="5">
                  <c:v>17.8</c:v>
                </c:pt>
                <c:pt idx="6">
                  <c:v>16.8</c:v>
                </c:pt>
                <c:pt idx="7">
                  <c:v>16.600000000000001</c:v>
                </c:pt>
                <c:pt idx="8">
                  <c:v>16.399999999999999</c:v>
                </c:pt>
                <c:pt idx="9">
                  <c:v>16.100000000000001</c:v>
                </c:pt>
                <c:pt idx="10">
                  <c:v>16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C5B-4042-8515-FC2FF2678B47}"/>
            </c:ext>
          </c:extLst>
        </c:ser>
        <c:ser>
          <c:idx val="3"/>
          <c:order val="3"/>
          <c:tx>
            <c:strRef>
              <c:f>'G 4.12'!$C$26</c:f>
              <c:strCache>
                <c:ptCount val="1"/>
                <c:pt idx="0">
                  <c:v>FF. AA.</c:v>
                </c:pt>
              </c:strCache>
            </c:strRef>
          </c:tx>
          <c:spPr>
            <a:solidFill>
              <a:srgbClr val="B18177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4.12'!$D$22:$N$22</c:f>
              <c:strCache>
                <c:ptCount val="11"/>
                <c:pt idx="0">
                  <c:v>Prom.
2005 - 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 
Sin reforma</c:v>
                </c:pt>
                <c:pt idx="10">
                  <c:v>2026 
Con reforma</c:v>
                </c:pt>
              </c:strCache>
            </c:strRef>
          </c:cat>
          <c:val>
            <c:numRef>
              <c:f>'G 4.12'!$D$26:$N$26</c:f>
              <c:numCache>
                <c:formatCode>0.0</c:formatCode>
                <c:ptCount val="11"/>
                <c:pt idx="0">
                  <c:v>33.299999999999997</c:v>
                </c:pt>
                <c:pt idx="1">
                  <c:v>32.9</c:v>
                </c:pt>
                <c:pt idx="2">
                  <c:v>33.299999999999997</c:v>
                </c:pt>
                <c:pt idx="3">
                  <c:v>33.299999999999997</c:v>
                </c:pt>
                <c:pt idx="4">
                  <c:v>33.1</c:v>
                </c:pt>
                <c:pt idx="5">
                  <c:v>33.1</c:v>
                </c:pt>
                <c:pt idx="6">
                  <c:v>32</c:v>
                </c:pt>
                <c:pt idx="7">
                  <c:v>32.200000000000003</c:v>
                </c:pt>
                <c:pt idx="8">
                  <c:v>33</c:v>
                </c:pt>
                <c:pt idx="9">
                  <c:v>32.6</c:v>
                </c:pt>
                <c:pt idx="10">
                  <c:v>3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C5B-4042-8515-FC2FF2678B47}"/>
            </c:ext>
          </c:extLst>
        </c:ser>
        <c:ser>
          <c:idx val="4"/>
          <c:order val="4"/>
          <c:tx>
            <c:strRef>
              <c:f>'G 4.12'!$C$27</c:f>
              <c:strCache>
                <c:ptCount val="1"/>
                <c:pt idx="0">
                  <c:v>Bonos Pensionale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 4.12'!$D$22:$N$22</c:f>
              <c:strCache>
                <c:ptCount val="11"/>
                <c:pt idx="0">
                  <c:v>Prom.
2005 - 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 
Sin reforma</c:v>
                </c:pt>
                <c:pt idx="10">
                  <c:v>2026 
Con reforma</c:v>
                </c:pt>
              </c:strCache>
            </c:strRef>
          </c:cat>
          <c:val>
            <c:numRef>
              <c:f>'G 4.12'!$D$27:$N$27</c:f>
              <c:numCache>
                <c:formatCode>0.0</c:formatCode>
                <c:ptCount val="11"/>
                <c:pt idx="0">
                  <c:v>3</c:v>
                </c:pt>
                <c:pt idx="1">
                  <c:v>2.2999999999999998</c:v>
                </c:pt>
                <c:pt idx="2">
                  <c:v>2.2999999999999998</c:v>
                </c:pt>
                <c:pt idx="3">
                  <c:v>2.2000000000000002</c:v>
                </c:pt>
                <c:pt idx="4">
                  <c:v>2.1</c:v>
                </c:pt>
                <c:pt idx="5">
                  <c:v>2</c:v>
                </c:pt>
                <c:pt idx="6">
                  <c:v>2</c:v>
                </c:pt>
                <c:pt idx="7">
                  <c:v>1.7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C5B-4042-8515-FC2FF2678B47}"/>
            </c:ext>
          </c:extLst>
        </c:ser>
        <c:ser>
          <c:idx val="5"/>
          <c:order val="5"/>
          <c:tx>
            <c:strRef>
              <c:f>'G 4.12'!$C$28</c:f>
              <c:strCache>
                <c:ptCount val="1"/>
                <c:pt idx="0">
                  <c:v>FGPM</c:v>
                </c:pt>
              </c:strCache>
            </c:strRef>
          </c:tx>
          <c:spPr>
            <a:solidFill>
              <a:srgbClr val="DDBF9F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 4.12'!$D$22:$N$22</c:f>
              <c:strCache>
                <c:ptCount val="11"/>
                <c:pt idx="0">
                  <c:v>Prom.
2005 - 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 
Sin reforma</c:v>
                </c:pt>
                <c:pt idx="10">
                  <c:v>2026 
Con reforma</c:v>
                </c:pt>
              </c:strCache>
            </c:strRef>
          </c:cat>
          <c:val>
            <c:numRef>
              <c:f>'G 4.12'!$D$28:$N$28</c:f>
              <c:numCache>
                <c:formatCode>0.0</c:formatCode>
                <c:ptCount val="11"/>
                <c:pt idx="0">
                  <c:v>-4.9000000000000004</c:v>
                </c:pt>
                <c:pt idx="1">
                  <c:v>-5.0999999999999996</c:v>
                </c:pt>
                <c:pt idx="2">
                  <c:v>-5.2</c:v>
                </c:pt>
                <c:pt idx="3">
                  <c:v>-4.9000000000000004</c:v>
                </c:pt>
                <c:pt idx="4">
                  <c:v>-4.8</c:v>
                </c:pt>
                <c:pt idx="5">
                  <c:v>-4.8</c:v>
                </c:pt>
                <c:pt idx="6">
                  <c:v>-4.8</c:v>
                </c:pt>
                <c:pt idx="7">
                  <c:v>-4.9000000000000004</c:v>
                </c:pt>
                <c:pt idx="8">
                  <c:v>-4.5</c:v>
                </c:pt>
                <c:pt idx="9">
                  <c:v>-4.5999999999999996</c:v>
                </c:pt>
                <c:pt idx="10">
                  <c:v>-4.5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C5B-4042-8515-FC2FF2678B4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60"/>
        <c:overlap val="100"/>
        <c:axId val="1894995808"/>
        <c:axId val="1894994368"/>
      </c:barChart>
      <c:lineChart>
        <c:grouping val="standard"/>
        <c:varyColors val="0"/>
        <c:ser>
          <c:idx val="6"/>
          <c:order val="6"/>
          <c:tx>
            <c:strRef>
              <c:f>'G 4.12'!$C$29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4A1F1E"/>
              </a:solidFill>
              <a:ln w="25400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4.12'!$D$22:$N$22</c:f>
              <c:strCache>
                <c:ptCount val="11"/>
                <c:pt idx="0">
                  <c:v>Prom.
2005 - 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 
Sin reforma</c:v>
                </c:pt>
                <c:pt idx="10">
                  <c:v>2026 
Con reforma</c:v>
                </c:pt>
              </c:strCache>
            </c:strRef>
          </c:cat>
          <c:val>
            <c:numRef>
              <c:f>'G 4.12'!$D$29:$N$29</c:f>
              <c:numCache>
                <c:formatCode>0.0</c:formatCode>
                <c:ptCount val="11"/>
                <c:pt idx="0">
                  <c:v>123.1</c:v>
                </c:pt>
                <c:pt idx="1">
                  <c:v>108.4</c:v>
                </c:pt>
                <c:pt idx="2">
                  <c:v>107.2</c:v>
                </c:pt>
                <c:pt idx="3">
                  <c:v>107</c:v>
                </c:pt>
                <c:pt idx="4">
                  <c:v>105.2</c:v>
                </c:pt>
                <c:pt idx="5">
                  <c:v>102.9</c:v>
                </c:pt>
                <c:pt idx="6">
                  <c:v>99.4</c:v>
                </c:pt>
                <c:pt idx="7">
                  <c:v>98.3</c:v>
                </c:pt>
                <c:pt idx="8">
                  <c:v>96.2</c:v>
                </c:pt>
                <c:pt idx="9">
                  <c:v>94.4</c:v>
                </c:pt>
                <c:pt idx="10">
                  <c:v>12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C5B-4042-8515-FC2FF2678B4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393137712"/>
        <c:axId val="1393148752"/>
      </c:lineChart>
      <c:catAx>
        <c:axId val="1894995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894994368"/>
        <c:crosses val="autoZero"/>
        <c:auto val="1"/>
        <c:lblAlgn val="ctr"/>
        <c:lblOffset val="300"/>
        <c:noMultiLvlLbl val="0"/>
      </c:catAx>
      <c:valAx>
        <c:axId val="1894994368"/>
        <c:scaling>
          <c:orientation val="minMax"/>
        </c:scaling>
        <c:delete val="1"/>
        <c:axPos val="r"/>
        <c:numFmt formatCode="0.0" sourceLinked="1"/>
        <c:majorTickMark val="none"/>
        <c:minorTickMark val="none"/>
        <c:tickLblPos val="nextTo"/>
        <c:crossAx val="1894995808"/>
        <c:crosses val="max"/>
        <c:crossBetween val="between"/>
      </c:valAx>
      <c:valAx>
        <c:axId val="1393148752"/>
        <c:scaling>
          <c:orientation val="minMax"/>
        </c:scaling>
        <c:delete val="1"/>
        <c:axPos val="l"/>
        <c:numFmt formatCode="0.0" sourceLinked="1"/>
        <c:majorTickMark val="out"/>
        <c:minorTickMark val="none"/>
        <c:tickLblPos val="nextTo"/>
        <c:crossAx val="1393137712"/>
        <c:crosses val="autoZero"/>
        <c:crossBetween val="between"/>
      </c:valAx>
      <c:catAx>
        <c:axId val="1393137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31487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570586461592731E-2"/>
          <c:y val="0.86978908837845292"/>
          <c:w val="0.97365476187499422"/>
          <c:h val="0.1277354830905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2929466857764871E-2"/>
          <c:y val="4.8211648459657114E-2"/>
          <c:w val="0.93716885166211095"/>
          <c:h val="0.68333112170615506"/>
        </c:manualLayout>
      </c:layout>
      <c:lineChart>
        <c:grouping val="standard"/>
        <c:varyColors val="0"/>
        <c:ser>
          <c:idx val="1"/>
          <c:order val="0"/>
          <c:tx>
            <c:strRef>
              <c:f>'G 4.13'!$C$27</c:f>
              <c:strCache>
                <c:ptCount val="1"/>
                <c:pt idx="0">
                  <c:v>Disminución de las cotizaciones</c:v>
                </c:pt>
              </c:strCache>
            </c:strRef>
          </c:tx>
          <c:spPr>
            <a:ln w="28575" cap="rnd">
              <a:solidFill>
                <a:srgbClr val="803634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519-43B5-9CAF-DFF8D07CE9C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519-43B5-9CAF-DFF8D07CE9CC}"/>
                </c:ext>
              </c:extLst>
            </c:dLbl>
            <c:dLbl>
              <c:idx val="2"/>
              <c:layout>
                <c:manualLayout>
                  <c:x val="-3.8928814460900935E-2"/>
                  <c:y val="-4.559497311538275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519-43B5-9CAF-DFF8D07CE9CC}"/>
                </c:ext>
              </c:extLst>
            </c:dLbl>
            <c:dLbl>
              <c:idx val="3"/>
              <c:layout>
                <c:manualLayout>
                  <c:x val="-5.7409420764981636E-2"/>
                  <c:y val="-3.88552829007218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519-43B5-9CAF-DFF8D07CE9C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519-43B5-9CAF-DFF8D07CE9C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519-43B5-9CAF-DFF8D07CE9C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519-43B5-9CAF-DFF8D07CE9CC}"/>
                </c:ext>
              </c:extLst>
            </c:dLbl>
            <c:dLbl>
              <c:idx val="7"/>
              <c:layout>
                <c:manualLayout>
                  <c:x val="-8.1738086392331016E-3"/>
                  <c:y val="-6.10700225396412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519-43B5-9CAF-DFF8D07CE9C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519-43B5-9CAF-DFF8D07CE9C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519-43B5-9CAF-DFF8D07CE9CC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519-43B5-9CAF-DFF8D07CE9C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519-43B5-9CAF-DFF8D07CE9CC}"/>
                </c:ext>
              </c:extLst>
            </c:dLbl>
            <c:dLbl>
              <c:idx val="12"/>
              <c:layout>
                <c:manualLayout>
                  <c:x val="-6.1466672237924097E-3"/>
                  <c:y val="-3.81686960190951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519-43B5-9CAF-DFF8D07CE9CC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803634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3'!$D$25:$P$25</c:f>
              <c:numCache>
                <c:formatCode>General</c:formatCode>
                <c:ptCount val="13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</c:numCache>
            </c:numRef>
          </c:cat>
          <c:val>
            <c:numRef>
              <c:f>'G 4.13'!$D$27:$P$27</c:f>
              <c:numCache>
                <c:formatCode>0.0</c:formatCode>
                <c:ptCount val="13"/>
                <c:pt idx="0">
                  <c:v>1.51</c:v>
                </c:pt>
                <c:pt idx="1">
                  <c:v>1.68</c:v>
                </c:pt>
                <c:pt idx="2">
                  <c:v>1.82</c:v>
                </c:pt>
                <c:pt idx="3">
                  <c:v>2.16</c:v>
                </c:pt>
                <c:pt idx="4">
                  <c:v>2.2200000000000002</c:v>
                </c:pt>
                <c:pt idx="5">
                  <c:v>2.29</c:v>
                </c:pt>
                <c:pt idx="6">
                  <c:v>2.34</c:v>
                </c:pt>
                <c:pt idx="7">
                  <c:v>2.39</c:v>
                </c:pt>
                <c:pt idx="8">
                  <c:v>2.4300000000000002</c:v>
                </c:pt>
                <c:pt idx="9">
                  <c:v>2.4700000000000002</c:v>
                </c:pt>
                <c:pt idx="10">
                  <c:v>2.57</c:v>
                </c:pt>
                <c:pt idx="11">
                  <c:v>2.58</c:v>
                </c:pt>
                <c:pt idx="12">
                  <c:v>2.5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D-F519-43B5-9CAF-DFF8D07CE9CC}"/>
            </c:ext>
          </c:extLst>
        </c:ser>
        <c:ser>
          <c:idx val="3"/>
          <c:order val="1"/>
          <c:tx>
            <c:strRef>
              <c:f>'G 4.13'!$C$28</c:f>
              <c:strCache>
                <c:ptCount val="1"/>
                <c:pt idx="0">
                  <c:v>Ausencia de traslados (oportunidad de traslado)</c:v>
                </c:pt>
              </c:strCache>
            </c:strRef>
          </c:tx>
          <c:spPr>
            <a:ln w="28575" cap="rnd">
              <a:solidFill>
                <a:srgbClr val="B18177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4.4997194519940852E-2"/>
                  <c:y val="-3.476438083512376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519-43B5-9CAF-DFF8D07CE9CC}"/>
                </c:ext>
              </c:extLst>
            </c:dLbl>
            <c:dLbl>
              <c:idx val="3"/>
              <c:layout>
                <c:manualLayout>
                  <c:x val="-1.8440001671377267E-2"/>
                  <c:y val="-4.580243522291423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519-43B5-9CAF-DFF8D07CE9CC}"/>
                </c:ext>
              </c:extLst>
            </c:dLbl>
            <c:dLbl>
              <c:idx val="7"/>
              <c:layout>
                <c:manualLayout>
                  <c:x val="-4.904092101445983E-2"/>
                  <c:y val="-3.40487076790995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519-43B5-9CAF-DFF8D07CE9CC}"/>
                </c:ext>
              </c:extLst>
            </c:dLbl>
            <c:dLbl>
              <c:idx val="12"/>
              <c:layout>
                <c:manualLayout>
                  <c:x val="-4.0977781491949401E-3"/>
                  <c:y val="-7.358744267933426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519-43B5-9CAF-DFF8D07CE9CC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13'!$D$25:$P$25</c:f>
              <c:numCache>
                <c:formatCode>General</c:formatCode>
                <c:ptCount val="13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</c:numCache>
            </c:numRef>
          </c:cat>
          <c:val>
            <c:numRef>
              <c:f>'G 4.13'!$D$28:$P$28</c:f>
              <c:numCache>
                <c:formatCode>0.0</c:formatCode>
                <c:ptCount val="13"/>
                <c:pt idx="0">
                  <c:v>1.51</c:v>
                </c:pt>
                <c:pt idx="1">
                  <c:v>1.68</c:v>
                </c:pt>
                <c:pt idx="2">
                  <c:v>2.08</c:v>
                </c:pt>
                <c:pt idx="3">
                  <c:v>2.2000000000000002</c:v>
                </c:pt>
                <c:pt idx="4">
                  <c:v>2.27</c:v>
                </c:pt>
                <c:pt idx="5">
                  <c:v>2.33</c:v>
                </c:pt>
                <c:pt idx="6">
                  <c:v>2.39</c:v>
                </c:pt>
                <c:pt idx="7">
                  <c:v>2.4300000000000002</c:v>
                </c:pt>
                <c:pt idx="8">
                  <c:v>2.4700000000000002</c:v>
                </c:pt>
                <c:pt idx="9">
                  <c:v>2.5099999999999998</c:v>
                </c:pt>
                <c:pt idx="10">
                  <c:v>2.52</c:v>
                </c:pt>
                <c:pt idx="11">
                  <c:v>2.52</c:v>
                </c:pt>
                <c:pt idx="12">
                  <c:v>2.5299999999999998</c:v>
                </c:pt>
              </c:numCache>
            </c:numRef>
          </c: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12-F519-43B5-9CAF-DFF8D07CE9CC}"/>
            </c:ext>
          </c:extLst>
        </c:ser>
        <c:ser>
          <c:idx val="4"/>
          <c:order val="2"/>
          <c:tx>
            <c:strRef>
              <c:f>Colpensiones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[7]G. 4.13'!$C$25:$O$25</c:f>
              <c:numCache>
                <c:formatCode>General</c:formatCode>
                <c:ptCount val="13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</c:numCache>
            </c:numRef>
          </c:cat>
          <c:val>
            <c:numRef>
              <c:f>Colpensiones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3-F519-43B5-9CAF-DFF8D07CE9CC}"/>
            </c:ext>
          </c:extLst>
        </c:ser>
        <c:ser>
          <c:idx val="0"/>
          <c:order val="3"/>
          <c:tx>
            <c:strRef>
              <c:f>'G 4.13'!$C$26</c:f>
              <c:strCache>
                <c:ptCount val="1"/>
                <c:pt idx="0">
                  <c:v>Escenario base</c:v>
                </c:pt>
              </c:strCache>
            </c:strRef>
          </c:tx>
          <c:spPr>
            <a:ln w="28575" cap="rnd">
              <a:solidFill>
                <a:srgbClr val="4A1F1E"/>
              </a:solidFill>
              <a:round/>
            </a:ln>
            <a:effectLst/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13'!$D$25:$P$25</c:f>
              <c:numCache>
                <c:formatCode>General</c:formatCode>
                <c:ptCount val="13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</c:numCache>
            </c:numRef>
          </c:cat>
          <c:val>
            <c:numRef>
              <c:f>'G 4.13'!$D$26:$P$26</c:f>
              <c:numCache>
                <c:formatCode>0.0</c:formatCode>
                <c:ptCount val="13"/>
                <c:pt idx="0">
                  <c:v>1.51</c:v>
                </c:pt>
                <c:pt idx="1">
                  <c:v>1.68</c:v>
                </c:pt>
                <c:pt idx="2">
                  <c:v>1.78</c:v>
                </c:pt>
                <c:pt idx="3">
                  <c:v>2.11</c:v>
                </c:pt>
                <c:pt idx="4">
                  <c:v>2.1800000000000002</c:v>
                </c:pt>
                <c:pt idx="5">
                  <c:v>2.2400000000000002</c:v>
                </c:pt>
                <c:pt idx="6">
                  <c:v>2.29</c:v>
                </c:pt>
                <c:pt idx="7">
                  <c:v>2.34</c:v>
                </c:pt>
                <c:pt idx="8">
                  <c:v>2.38</c:v>
                </c:pt>
                <c:pt idx="9">
                  <c:v>2.41</c:v>
                </c:pt>
                <c:pt idx="10">
                  <c:v>2.52</c:v>
                </c:pt>
                <c:pt idx="11">
                  <c:v>2.52</c:v>
                </c:pt>
                <c:pt idx="12">
                  <c:v>2.52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F519-43B5-9CAF-DFF8D07CE9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6506591"/>
        <c:axId val="216508991"/>
        <c:extLst/>
      </c:lineChart>
      <c:catAx>
        <c:axId val="216506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216508991"/>
        <c:crosses val="autoZero"/>
        <c:auto val="1"/>
        <c:lblAlgn val="ctr"/>
        <c:lblOffset val="100"/>
        <c:noMultiLvlLbl val="0"/>
      </c:catAx>
      <c:valAx>
        <c:axId val="216508991"/>
        <c:scaling>
          <c:orientation val="minMax"/>
          <c:max val="2.7"/>
          <c:min val="1.2"/>
        </c:scaling>
        <c:delete val="1"/>
        <c:axPos val="l"/>
        <c:numFmt formatCode="0.0" sourceLinked="1"/>
        <c:majorTickMark val="out"/>
        <c:minorTickMark val="none"/>
        <c:tickLblPos val="nextTo"/>
        <c:crossAx val="216506591"/>
        <c:crosses val="autoZero"/>
        <c:crossBetween val="between"/>
        <c:minorUnit val="0.30000000000000004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8915442391505333"/>
          <c:y val="0.83181491110193229"/>
          <c:w val="0.62050574089459731"/>
          <c:h val="0.150329594748911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032730923694779E-2"/>
          <c:y val="2.525154520626707E-2"/>
          <c:w val="0.95204484605087014"/>
          <c:h val="0.76221323846485556"/>
        </c:manualLayout>
      </c:layout>
      <c:lineChart>
        <c:grouping val="standard"/>
        <c:varyColors val="0"/>
        <c:ser>
          <c:idx val="0"/>
          <c:order val="0"/>
          <c:tx>
            <c:strRef>
              <c:f>'G 4.14'!$C$23</c:f>
              <c:strCache>
                <c:ptCount val="1"/>
                <c:pt idx="0">
                  <c:v>Escenario base</c:v>
                </c:pt>
              </c:strCache>
            </c:strRef>
          </c:tx>
          <c:spPr>
            <a:ln w="28575" cap="rnd">
              <a:solidFill>
                <a:srgbClr val="4A1F1E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14'!$D$22:$P$22</c:f>
              <c:numCache>
                <c:formatCode>General</c:formatCode>
                <c:ptCount val="13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</c:numCache>
            </c:numRef>
          </c:cat>
          <c:val>
            <c:numRef>
              <c:f>'G 4.14'!$D$23:$P$23</c:f>
              <c:numCache>
                <c:formatCode>0.0</c:formatCode>
                <c:ptCount val="13"/>
                <c:pt idx="0">
                  <c:v>1.51</c:v>
                </c:pt>
                <c:pt idx="1">
                  <c:v>1.68</c:v>
                </c:pt>
                <c:pt idx="2">
                  <c:v>1.78</c:v>
                </c:pt>
                <c:pt idx="3">
                  <c:v>2.11</c:v>
                </c:pt>
                <c:pt idx="4">
                  <c:v>2.1800000000000002</c:v>
                </c:pt>
                <c:pt idx="5">
                  <c:v>2.2400000000000002</c:v>
                </c:pt>
                <c:pt idx="6">
                  <c:v>2.29</c:v>
                </c:pt>
                <c:pt idx="7">
                  <c:v>2.34</c:v>
                </c:pt>
                <c:pt idx="8">
                  <c:v>2.38</c:v>
                </c:pt>
                <c:pt idx="9">
                  <c:v>2.41</c:v>
                </c:pt>
                <c:pt idx="10">
                  <c:v>2.52</c:v>
                </c:pt>
                <c:pt idx="11">
                  <c:v>2.52</c:v>
                </c:pt>
                <c:pt idx="12">
                  <c:v>2.52999999999999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37E5-446B-BFA8-5A66ABFBF081}"/>
            </c:ext>
          </c:extLst>
        </c:ser>
        <c:ser>
          <c:idx val="2"/>
          <c:order val="1"/>
          <c:tx>
            <c:strRef>
              <c:f>'G 4.14'!$C$24</c:f>
              <c:strCache>
                <c:ptCount val="1"/>
                <c:pt idx="0">
                  <c:v>Incremento real del SMLMV</c:v>
                </c:pt>
              </c:strCache>
            </c:strRef>
          </c:tx>
          <c:spPr>
            <a:ln w="28575" cap="rnd">
              <a:solidFill>
                <a:srgbClr val="B18177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7E5-446B-BFA8-5A66ABFBF081}"/>
                </c:ext>
              </c:extLst>
            </c:dLbl>
            <c:dLbl>
              <c:idx val="3"/>
              <c:layout>
                <c:manualLayout>
                  <c:x val="-1.2298416063729622E-2"/>
                  <c:y val="2.26886222780542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7E5-446B-BFA8-5A66ABFBF081}"/>
                </c:ext>
              </c:extLst>
            </c:dLbl>
            <c:dLbl>
              <c:idx val="9"/>
              <c:layout>
                <c:manualLayout>
                  <c:x val="-2.8670718730412843E-2"/>
                  <c:y val="-2.87533467407806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7E5-446B-BFA8-5A66ABFBF081}"/>
                </c:ext>
              </c:extLst>
            </c:dLbl>
            <c:dLbl>
              <c:idx val="1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7E5-446B-BFA8-5A66ABFBF08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14'!$D$22:$P$22</c:f>
              <c:numCache>
                <c:formatCode>General</c:formatCode>
                <c:ptCount val="13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</c:numCache>
            </c:numRef>
          </c:cat>
          <c:val>
            <c:numRef>
              <c:f>'G 4.14'!$D$24:$P$24</c:f>
              <c:numCache>
                <c:formatCode>0.0</c:formatCode>
                <c:ptCount val="13"/>
                <c:pt idx="0">
                  <c:v>1.51</c:v>
                </c:pt>
                <c:pt idx="1">
                  <c:v>1.68</c:v>
                </c:pt>
                <c:pt idx="2">
                  <c:v>1.79</c:v>
                </c:pt>
                <c:pt idx="3">
                  <c:v>2.14</c:v>
                </c:pt>
                <c:pt idx="4">
                  <c:v>2.2200000000000002</c:v>
                </c:pt>
                <c:pt idx="5">
                  <c:v>2.2999999999999998</c:v>
                </c:pt>
                <c:pt idx="6">
                  <c:v>2.37</c:v>
                </c:pt>
                <c:pt idx="7">
                  <c:v>2.4300000000000002</c:v>
                </c:pt>
                <c:pt idx="8">
                  <c:v>2.4900000000000002</c:v>
                </c:pt>
                <c:pt idx="9">
                  <c:v>2.5499999999999998</c:v>
                </c:pt>
                <c:pt idx="10">
                  <c:v>2.67</c:v>
                </c:pt>
                <c:pt idx="11">
                  <c:v>2.7</c:v>
                </c:pt>
                <c:pt idx="12">
                  <c:v>2.7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37E5-446B-BFA8-5A66ABFBF081}"/>
            </c:ext>
          </c:extLst>
        </c:ser>
        <c:ser>
          <c:idx val="4"/>
          <c:order val="2"/>
          <c:tx>
            <c:strRef>
              <c:f>Colpensiones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[8]Gráfica Colpensiones'!$F$1:$R$1</c:f>
              <c:numCache>
                <c:formatCode>General</c:formatCode>
                <c:ptCount val="13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</c:numCache>
              <c:extLst/>
            </c:numRef>
          </c:cat>
          <c:val>
            <c:numRef>
              <c:f>Colpensiones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37E5-446B-BFA8-5A66ABFBF081}"/>
            </c:ext>
          </c:extLst>
        </c:ser>
        <c:ser>
          <c:idx val="5"/>
          <c:order val="3"/>
          <c:tx>
            <c:strRef>
              <c:f>'G 4.14'!$C$25</c:f>
              <c:strCache>
                <c:ptCount val="1"/>
                <c:pt idx="0">
                  <c:v>Incremento de los pensionados</c:v>
                </c:pt>
              </c:strCache>
            </c:strRef>
          </c:tx>
          <c:spPr>
            <a:ln w="28575" cap="rnd">
              <a:solidFill>
                <a:srgbClr val="803634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5.5293528980081913E-2"/>
                  <c:y val="-3.28609677037493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369-41DE-818D-1FFCAD8DBA99}"/>
                </c:ext>
              </c:extLst>
            </c:dLbl>
            <c:dLbl>
              <c:idx val="2"/>
              <c:layout>
                <c:manualLayout>
                  <c:x val="-3.0718627211156618E-2"/>
                  <c:y val="-4.51838305926553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7E5-446B-BFA8-5A66ABFBF081}"/>
                </c:ext>
              </c:extLst>
            </c:dLbl>
            <c:dLbl>
              <c:idx val="8"/>
              <c:layout>
                <c:manualLayout>
                  <c:x val="-3.481444417264417E-2"/>
                  <c:y val="-3.69685886667180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369-41DE-818D-1FFCAD8DBA99}"/>
                </c:ext>
              </c:extLst>
            </c:dLbl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369-41DE-818D-1FFCAD8DBA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803634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14'!$D$22:$P$22</c:f>
              <c:numCache>
                <c:formatCode>General</c:formatCode>
                <c:ptCount val="13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</c:numCache>
            </c:numRef>
          </c:cat>
          <c:val>
            <c:numRef>
              <c:f>'G 4.14'!$D$25:$P$25</c:f>
              <c:numCache>
                <c:formatCode>0.0</c:formatCode>
                <c:ptCount val="13"/>
                <c:pt idx="0">
                  <c:v>1.51</c:v>
                </c:pt>
                <c:pt idx="1">
                  <c:v>1.68</c:v>
                </c:pt>
                <c:pt idx="2">
                  <c:v>1.86</c:v>
                </c:pt>
                <c:pt idx="3">
                  <c:v>2.23</c:v>
                </c:pt>
                <c:pt idx="4">
                  <c:v>2.34</c:v>
                </c:pt>
                <c:pt idx="5">
                  <c:v>2.4300000000000002</c:v>
                </c:pt>
                <c:pt idx="6">
                  <c:v>2.52</c:v>
                </c:pt>
                <c:pt idx="7">
                  <c:v>2.6</c:v>
                </c:pt>
                <c:pt idx="8">
                  <c:v>2.67</c:v>
                </c:pt>
                <c:pt idx="9">
                  <c:v>2.74</c:v>
                </c:pt>
                <c:pt idx="10">
                  <c:v>2.87</c:v>
                </c:pt>
                <c:pt idx="11">
                  <c:v>2.91</c:v>
                </c:pt>
                <c:pt idx="12">
                  <c:v>2.9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B-37E5-446B-BFA8-5A66ABFBF081}"/>
            </c:ext>
          </c:extLst>
        </c:ser>
        <c:ser>
          <c:idx val="6"/>
          <c:order val="4"/>
          <c:tx>
            <c:strRef>
              <c:f>'G 4.14'!$C$26:$C$27</c:f>
              <c:strCache>
                <c:ptCount val="1"/>
                <c:pt idx="0">
                  <c:v>Indexación de las mesadas al SMLMV</c:v>
                </c:pt>
              </c:strCache>
            </c:strRef>
          </c:tx>
          <c:spPr>
            <a:ln w="28575" cap="rnd">
              <a:solidFill>
                <a:srgbClr val="8398AF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7E5-446B-BFA8-5A66ABFBF081}"/>
                </c:ext>
              </c:extLst>
            </c:dLbl>
            <c:dLbl>
              <c:idx val="1"/>
              <c:layout>
                <c:manualLayout>
                  <c:x val="-7.2752029404740765E-2"/>
                  <c:y val="-1.9305818525953478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7E5-446B-BFA8-5A66ABFBF081}"/>
                </c:ext>
              </c:extLst>
            </c:dLbl>
            <c:dLbl>
              <c:idx val="2"/>
              <c:layout>
                <c:manualLayout>
                  <c:x val="-5.0225036116559249E-2"/>
                  <c:y val="-1.42534447415013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7E5-446B-BFA8-5A66ABFBF081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7E5-446B-BFA8-5A66ABFBF081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7E5-446B-BFA8-5A66ABFBF081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7E5-446B-BFA8-5A66ABFBF081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37E5-446B-BFA8-5A66ABFBF081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7E5-446B-BFA8-5A66ABFBF081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369-41DE-818D-1FFCAD8DBA99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37E5-446B-BFA8-5A66ABFBF081}"/>
                </c:ext>
              </c:extLst>
            </c:dLbl>
            <c:dLbl>
              <c:idx val="11"/>
              <c:layout>
                <c:manualLayout>
                  <c:x val="-3.1231410594523955E-3"/>
                  <c:y val="-6.038202815563937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37E5-446B-BFA8-5A66ABFBF08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8398AF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4'!$D$22:$P$22</c:f>
              <c:numCache>
                <c:formatCode>General</c:formatCode>
                <c:ptCount val="13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</c:numCache>
            </c:numRef>
          </c:cat>
          <c:val>
            <c:numRef>
              <c:f>'G 4.14'!$D$26:$P$26</c:f>
              <c:numCache>
                <c:formatCode>0.0</c:formatCode>
                <c:ptCount val="13"/>
                <c:pt idx="0">
                  <c:v>1.51</c:v>
                </c:pt>
                <c:pt idx="1">
                  <c:v>1.68</c:v>
                </c:pt>
                <c:pt idx="2">
                  <c:v>1.83</c:v>
                </c:pt>
                <c:pt idx="3">
                  <c:v>2.23</c:v>
                </c:pt>
                <c:pt idx="4">
                  <c:v>2.36</c:v>
                </c:pt>
                <c:pt idx="5">
                  <c:v>2.4900000000000002</c:v>
                </c:pt>
                <c:pt idx="6">
                  <c:v>2.62</c:v>
                </c:pt>
                <c:pt idx="7">
                  <c:v>2.74</c:v>
                </c:pt>
                <c:pt idx="8">
                  <c:v>2.85</c:v>
                </c:pt>
                <c:pt idx="9">
                  <c:v>2.97</c:v>
                </c:pt>
                <c:pt idx="10">
                  <c:v>3.15</c:v>
                </c:pt>
                <c:pt idx="11">
                  <c:v>3.23</c:v>
                </c:pt>
                <c:pt idx="12">
                  <c:v>3.32</c:v>
                </c:pt>
              </c:numCache>
            </c:numRef>
          </c: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18-37E5-446B-BFA8-5A66ABFBF0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6506591"/>
        <c:axId val="216508991"/>
        <c:extLst/>
      </c:lineChart>
      <c:catAx>
        <c:axId val="216506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216508991"/>
        <c:crosses val="autoZero"/>
        <c:auto val="1"/>
        <c:lblAlgn val="ctr"/>
        <c:lblOffset val="100"/>
        <c:noMultiLvlLbl val="0"/>
      </c:catAx>
      <c:valAx>
        <c:axId val="216508991"/>
        <c:scaling>
          <c:orientation val="minMax"/>
          <c:max val="3.5"/>
          <c:min val="1.1000000000000001"/>
        </c:scaling>
        <c:delete val="1"/>
        <c:axPos val="l"/>
        <c:numFmt formatCode="0.0" sourceLinked="1"/>
        <c:majorTickMark val="none"/>
        <c:minorTickMark val="none"/>
        <c:tickLblPos val="nextTo"/>
        <c:crossAx val="216506591"/>
        <c:crosses val="autoZero"/>
        <c:crossBetween val="between"/>
        <c:minorUnit val="0.30000000000000004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1388699793582684E-2"/>
          <c:y val="0.89184739593526874"/>
          <c:w val="0.90375967724311779"/>
          <c:h val="9.19032795299869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3814494672894597E-2"/>
          <c:y val="9.1278158417407398E-2"/>
          <c:w val="0.91174105391521176"/>
          <c:h val="0.79380718704185926"/>
        </c:manualLayout>
      </c:layout>
      <c:lineChart>
        <c:grouping val="standard"/>
        <c:varyColors val="0"/>
        <c:ser>
          <c:idx val="5"/>
          <c:order val="0"/>
          <c:tx>
            <c:strRef>
              <c:f>'G 4.1'!$L$3</c:f>
              <c:strCache>
                <c:ptCount val="1"/>
                <c:pt idx="0">
                  <c:v>M. dinamismo local</c:v>
                </c:pt>
              </c:strCache>
            </c:strRef>
          </c:tx>
          <c:spPr>
            <a:ln w="28575" cap="rnd">
              <a:solidFill>
                <a:srgbClr val="DDBF9F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E14-412E-952F-313157FECFD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E14-412E-952F-313157FECFD8}"/>
                </c:ext>
              </c:extLst>
            </c:dLbl>
            <c:dLbl>
              <c:idx val="2"/>
              <c:layout>
                <c:manualLayout>
                  <c:x val="-6.2137630346855828E-2"/>
                  <c:y val="8.94968398315192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E14-412E-952F-313157FECFD8}"/>
                </c:ext>
              </c:extLst>
            </c:dLbl>
            <c:dLbl>
              <c:idx val="3"/>
              <c:layout>
                <c:manualLayout>
                  <c:x val="-7.3351069744592356E-3"/>
                  <c:y val="2.49630674652778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E14-412E-952F-313157FECF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DDBF9F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'!$K$4:$K$7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1'!$L$4:$L$7</c:f>
              <c:numCache>
                <c:formatCode>0.0</c:formatCode>
                <c:ptCount val="4"/>
                <c:pt idx="0">
                  <c:v>1.5</c:v>
                </c:pt>
                <c:pt idx="1">
                  <c:v>2.6</c:v>
                </c:pt>
                <c:pt idx="2">
                  <c:v>2.5</c:v>
                </c:pt>
                <c:pt idx="3">
                  <c:v>2</c:v>
                </c:pt>
              </c:numCache>
            </c:numRef>
          </c: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4-2E14-412E-952F-313157FECFD8}"/>
            </c:ext>
          </c:extLst>
        </c:ser>
        <c:ser>
          <c:idx val="4"/>
          <c:order val="1"/>
          <c:tx>
            <c:strRef>
              <c:f>'G 4.1'!$M$3</c:f>
              <c:strCache>
                <c:ptCount val="1"/>
                <c:pt idx="0">
                  <c:v>El Niño</c:v>
                </c:pt>
              </c:strCache>
            </c:strRef>
          </c:tx>
          <c:spPr>
            <a:ln w="28575" cap="rnd">
              <a:solidFill>
                <a:srgbClr val="803634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rgbClr val="803634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2E14-412E-952F-313157FECFD8}"/>
              </c:ext>
            </c:extLst>
          </c:dPt>
          <c:dLbls>
            <c:dLbl>
              <c:idx val="2"/>
              <c:layout>
                <c:manualLayout>
                  <c:x val="-7.2777175522203169E-2"/>
                  <c:y val="3.30157945161560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5BC-4361-8FA6-FE105411A5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1'!$K$4:$K$7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1'!$M$4:$M$7</c:f>
              <c:numCache>
                <c:formatCode>0.0</c:formatCode>
                <c:ptCount val="4"/>
                <c:pt idx="0">
                  <c:v>1.5</c:v>
                </c:pt>
                <c:pt idx="1">
                  <c:v>2.6</c:v>
                </c:pt>
                <c:pt idx="2">
                  <c:v>2.5</c:v>
                </c:pt>
                <c:pt idx="3">
                  <c:v>2.200000000000000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2E14-412E-952F-313157FECFD8}"/>
            </c:ext>
          </c:extLst>
        </c:ser>
        <c:ser>
          <c:idx val="3"/>
          <c:order val="2"/>
          <c:tx>
            <c:strRef>
              <c:f>'G 4.1'!$N$3</c:f>
              <c:strCache>
                <c:ptCount val="1"/>
                <c:pt idx="0">
                  <c:v>P. Conflicto</c:v>
                </c:pt>
              </c:strCache>
            </c:strRef>
          </c:tx>
          <c:spPr>
            <a:ln w="28575" cap="rnd">
              <a:solidFill>
                <a:srgbClr val="B18177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2E14-412E-952F-313157FECFD8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E14-412E-952F-313157FECFD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E14-412E-952F-313157FECFD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E14-412E-952F-313157FECFD8}"/>
                </c:ext>
              </c:extLst>
            </c:dLbl>
            <c:dLbl>
              <c:idx val="3"/>
              <c:layout>
                <c:manualLayout>
                  <c:x val="-7.3351069744592356E-3"/>
                  <c:y val="-2.1970585164715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E14-412E-952F-313157FECF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'!$K$4:$K$7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1'!$N$4:$N$7</c:f>
              <c:numCache>
                <c:formatCode>0.0</c:formatCode>
                <c:ptCount val="4"/>
                <c:pt idx="0">
                  <c:v>1.5</c:v>
                </c:pt>
                <c:pt idx="1">
                  <c:v>2.6</c:v>
                </c:pt>
                <c:pt idx="2">
                  <c:v>2.6</c:v>
                </c:pt>
                <c:pt idx="3">
                  <c:v>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D-2E14-412E-952F-313157FECFD8}"/>
            </c:ext>
          </c:extLst>
        </c:ser>
        <c:ser>
          <c:idx val="6"/>
          <c:order val="3"/>
          <c:tx>
            <c:strRef>
              <c:f>'G 4.1'!$O$3</c:f>
              <c:strCache>
                <c:ptCount val="1"/>
                <c:pt idx="0">
                  <c:v>Central</c:v>
                </c:pt>
              </c:strCache>
            </c:strRef>
          </c:tx>
          <c:spPr>
            <a:ln w="28575" cap="rnd">
              <a:solidFill>
                <a:srgbClr val="4A1F1E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6.2137630346855828E-2"/>
                  <c:y val="-0.1129632042011162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E14-412E-952F-313157FECFD8}"/>
                </c:ext>
              </c:extLst>
            </c:dLbl>
            <c:dLbl>
              <c:idx val="3"/>
              <c:layout>
                <c:manualLayout>
                  <c:x val="-7.3453969697623508E-3"/>
                  <c:y val="9.8214211473060722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E14-412E-952F-313157FECF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'!$K$4:$K$7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1'!$O$4:$O$7</c:f>
              <c:numCache>
                <c:formatCode>0.0</c:formatCode>
                <c:ptCount val="4"/>
                <c:pt idx="0">
                  <c:v>1.5</c:v>
                </c:pt>
                <c:pt idx="1">
                  <c:v>2.6</c:v>
                </c:pt>
                <c:pt idx="2">
                  <c:v>2.6</c:v>
                </c:pt>
                <c:pt idx="3">
                  <c:v>2.200000000000000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0-2E14-412E-952F-313157FECFD8}"/>
            </c:ext>
          </c:extLst>
        </c:ser>
        <c:ser>
          <c:idx val="2"/>
          <c:order val="4"/>
          <c:tx>
            <c:strRef>
              <c:f>'G 4.1'!$P$3</c:f>
              <c:strCache>
                <c:ptCount val="1"/>
                <c:pt idx="0">
                  <c:v>M. Laboral</c:v>
                </c:pt>
              </c:strCache>
            </c:strRef>
          </c:tx>
          <c:spPr>
            <a:ln w="28575" cap="rnd">
              <a:solidFill>
                <a:srgbClr val="8398AF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rgbClr val="8398A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2E14-412E-952F-313157FECFD8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E14-412E-952F-313157FECFD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E14-412E-952F-313157FECFD8}"/>
                </c:ext>
              </c:extLst>
            </c:dLbl>
            <c:dLbl>
              <c:idx val="2"/>
              <c:layout>
                <c:manualLayout>
                  <c:x val="-5.7922051625902242E-2"/>
                  <c:y val="-0.1246966173586146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E14-412E-952F-313157FECFD8}"/>
                </c:ext>
              </c:extLst>
            </c:dLbl>
            <c:dLbl>
              <c:idx val="3"/>
              <c:layout>
                <c:manualLayout>
                  <c:x val="-7.3453969697623508E-3"/>
                  <c:y val="-3.67061814761742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E14-412E-952F-313157FECF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8398AF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'!$K$4:$K$7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1'!$P$4:$P$7</c:f>
              <c:numCache>
                <c:formatCode>0.0</c:formatCode>
                <c:ptCount val="4"/>
                <c:pt idx="0">
                  <c:v>1.5</c:v>
                </c:pt>
                <c:pt idx="1">
                  <c:v>2.6</c:v>
                </c:pt>
                <c:pt idx="2">
                  <c:v>2.7</c:v>
                </c:pt>
                <c:pt idx="3">
                  <c:v>2.200000000000000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6-2E14-412E-952F-313157FECFD8}"/>
            </c:ext>
          </c:extLst>
        </c:ser>
        <c:ser>
          <c:idx val="0"/>
          <c:order val="5"/>
          <c:tx>
            <c:strRef>
              <c:f>'G 4.1'!$Q$3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rgbClr val="505160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rgbClr val="5051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2E14-412E-952F-313157FECFD8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2E14-412E-952F-313157FECFD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2E14-412E-952F-313157FECFD8}"/>
                </c:ext>
              </c:extLst>
            </c:dLbl>
            <c:dLbl>
              <c:idx val="2"/>
              <c:layout>
                <c:manualLayout>
                  <c:x val="-5.7922051625902242E-2"/>
                  <c:y val="-0.136430030516113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2E14-412E-952F-313157FECFD8}"/>
                </c:ext>
              </c:extLst>
            </c:dLbl>
            <c:dLbl>
              <c:idx val="3"/>
              <c:layout>
                <c:manualLayout>
                  <c:x val="-7.3453969697623508E-3"/>
                  <c:y val="-1.352345158211685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2E14-412E-952F-313157FECF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505160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'!$K$4:$K$7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1'!$Q$4:$Q$7</c:f>
              <c:numCache>
                <c:formatCode>0.0</c:formatCode>
                <c:ptCount val="4"/>
                <c:pt idx="0">
                  <c:v>1.5</c:v>
                </c:pt>
                <c:pt idx="1">
                  <c:v>2.6</c:v>
                </c:pt>
                <c:pt idx="2">
                  <c:v>2.8</c:v>
                </c:pt>
                <c:pt idx="3">
                  <c:v>2.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C-2E14-412E-952F-313157FECFD8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738501520"/>
        <c:axId val="2066989680"/>
        <c:extLst/>
      </c:lineChart>
      <c:catAx>
        <c:axId val="173850152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2066989680"/>
        <c:crosses val="autoZero"/>
        <c:auto val="1"/>
        <c:lblAlgn val="ctr"/>
        <c:lblOffset val="100"/>
        <c:tickMarkSkip val="1"/>
        <c:noMultiLvlLbl val="0"/>
      </c:catAx>
      <c:valAx>
        <c:axId val="2066989680"/>
        <c:scaling>
          <c:orientation val="minMax"/>
          <c:min val="1"/>
        </c:scaling>
        <c:delete val="1"/>
        <c:axPos val="l"/>
        <c:numFmt formatCode="0" sourceLinked="0"/>
        <c:majorTickMark val="out"/>
        <c:minorTickMark val="none"/>
        <c:tickLblPos val="nextTo"/>
        <c:crossAx val="1738501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0818446629334754"/>
          <c:y val="0.54333596277537455"/>
          <c:w val="0.50357019144248649"/>
          <c:h val="0.309739782273440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552500290056851E-2"/>
          <c:y val="3.2299540798304487E-2"/>
          <c:w val="0.94894999419886295"/>
          <c:h val="0.82776408380056221"/>
        </c:manualLayout>
      </c:layout>
      <c:lineChart>
        <c:grouping val="standard"/>
        <c:varyColors val="0"/>
        <c:ser>
          <c:idx val="0"/>
          <c:order val="0"/>
          <c:tx>
            <c:strRef>
              <c:f>'G 4.15'!$C$27</c:f>
              <c:strCache>
                <c:ptCount val="1"/>
                <c:pt idx="0">
                  <c:v>Base</c:v>
                </c:pt>
              </c:strCache>
            </c:strRef>
          </c:tx>
          <c:spPr>
            <a:ln w="28575" cap="rnd">
              <a:solidFill>
                <a:srgbClr val="4A1F1E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801-48C6-B666-D374A1434E0A}"/>
                </c:ext>
              </c:extLst>
            </c:dLbl>
            <c:dLbl>
              <c:idx val="1"/>
              <c:layout>
                <c:manualLayout>
                  <c:x val="-3.0592868187942015E-2"/>
                  <c:y val="4.16422052395665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801-48C6-B666-D374A1434E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803634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 4.15'!$D$26:$O$26</c:f>
              <c:strCache>
                <c:ptCount val="12"/>
                <c:pt idx="0">
                  <c:v>2026*</c:v>
                </c:pt>
                <c:pt idx="1">
                  <c:v>2027*</c:v>
                </c:pt>
                <c:pt idx="2">
                  <c:v>2028*</c:v>
                </c:pt>
                <c:pt idx="3">
                  <c:v>2029*</c:v>
                </c:pt>
                <c:pt idx="4">
                  <c:v>2030*</c:v>
                </c:pt>
                <c:pt idx="5">
                  <c:v>2031*</c:v>
                </c:pt>
                <c:pt idx="6">
                  <c:v>2032*</c:v>
                </c:pt>
                <c:pt idx="7">
                  <c:v>2033*</c:v>
                </c:pt>
                <c:pt idx="8">
                  <c:v>2034*</c:v>
                </c:pt>
                <c:pt idx="9">
                  <c:v>2035*</c:v>
                </c:pt>
                <c:pt idx="10">
                  <c:v>2036*</c:v>
                </c:pt>
                <c:pt idx="11">
                  <c:v>2037*</c:v>
                </c:pt>
              </c:strCache>
            </c:strRef>
          </c:cat>
          <c:val>
            <c:numRef>
              <c:f>'G 4.15'!$D$27:$O$27</c:f>
              <c:numCache>
                <c:formatCode>#,##0.00_ ;\-#,##0.00\ </c:formatCode>
                <c:ptCount val="12"/>
                <c:pt idx="0">
                  <c:v>2.16</c:v>
                </c:pt>
                <c:pt idx="1">
                  <c:v>2.39</c:v>
                </c:pt>
                <c:pt idx="2">
                  <c:v>2.5</c:v>
                </c:pt>
                <c:pt idx="3">
                  <c:v>2.56</c:v>
                </c:pt>
                <c:pt idx="4">
                  <c:v>2.61</c:v>
                </c:pt>
                <c:pt idx="5">
                  <c:v>2.66</c:v>
                </c:pt>
                <c:pt idx="6">
                  <c:v>2.72</c:v>
                </c:pt>
                <c:pt idx="7">
                  <c:v>2.77</c:v>
                </c:pt>
                <c:pt idx="8">
                  <c:v>2.83</c:v>
                </c:pt>
                <c:pt idx="9">
                  <c:v>2.88</c:v>
                </c:pt>
                <c:pt idx="10">
                  <c:v>2.95</c:v>
                </c:pt>
                <c:pt idx="11">
                  <c:v>3.0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4801-48C6-B666-D374A1434E0A}"/>
            </c:ext>
          </c:extLst>
        </c:ser>
        <c:ser>
          <c:idx val="2"/>
          <c:order val="1"/>
          <c:tx>
            <c:strRef>
              <c:f>'G 4.15'!$C$28</c:f>
              <c:strCache>
                <c:ptCount val="1"/>
                <c:pt idx="0">
                  <c:v>Choque SGP</c:v>
                </c:pt>
              </c:strCache>
            </c:strRef>
          </c:tx>
          <c:spPr>
            <a:ln w="28575" cap="rnd">
              <a:solidFill>
                <a:srgbClr val="B18177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801-48C6-B666-D374A1434E0A}"/>
                </c:ext>
              </c:extLst>
            </c:dLbl>
            <c:dLbl>
              <c:idx val="1"/>
              <c:layout>
                <c:manualLayout>
                  <c:x val="-3.5035997930781902E-2"/>
                  <c:y val="-6.52768682140881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801-48C6-B666-D374A1434E0A}"/>
                </c:ext>
              </c:extLst>
            </c:dLbl>
            <c:dLbl>
              <c:idx val="8"/>
              <c:layout>
                <c:manualLayout>
                  <c:x val="-4.5771062466826176E-2"/>
                  <c:y val="-3.03974567290710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801-48C6-B666-D374A1434E0A}"/>
                </c:ext>
              </c:extLst>
            </c:dLbl>
            <c:dLbl>
              <c:idx val="9"/>
              <c:layout>
                <c:manualLayout>
                  <c:x val="-4.1736787482527793E-2"/>
                  <c:y val="-3.80116691584884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801-48C6-B666-D374A1434E0A}"/>
                </c:ext>
              </c:extLst>
            </c:dLbl>
            <c:dLbl>
              <c:idx val="10"/>
              <c:layout>
                <c:manualLayout>
                  <c:x val="-4.8698124359933599E-2"/>
                  <c:y val="-3.43810667608618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801-48C6-B666-D374A1434E0A}"/>
                </c:ext>
              </c:extLst>
            </c:dLbl>
            <c:dLbl>
              <c:idx val="11"/>
              <c:layout>
                <c:manualLayout>
                  <c:x val="-3.2448270370766391E-2"/>
                  <c:y val="-2.34895414952645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801-48C6-B666-D374A1434E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 4.15'!$D$26:$O$26</c:f>
              <c:strCache>
                <c:ptCount val="12"/>
                <c:pt idx="0">
                  <c:v>2026*</c:v>
                </c:pt>
                <c:pt idx="1">
                  <c:v>2027*</c:v>
                </c:pt>
                <c:pt idx="2">
                  <c:v>2028*</c:v>
                </c:pt>
                <c:pt idx="3">
                  <c:v>2029*</c:v>
                </c:pt>
                <c:pt idx="4">
                  <c:v>2030*</c:v>
                </c:pt>
                <c:pt idx="5">
                  <c:v>2031*</c:v>
                </c:pt>
                <c:pt idx="6">
                  <c:v>2032*</c:v>
                </c:pt>
                <c:pt idx="7">
                  <c:v>2033*</c:v>
                </c:pt>
                <c:pt idx="8">
                  <c:v>2034*</c:v>
                </c:pt>
                <c:pt idx="9">
                  <c:v>2035*</c:v>
                </c:pt>
                <c:pt idx="10">
                  <c:v>2036*</c:v>
                </c:pt>
                <c:pt idx="11">
                  <c:v>2037*</c:v>
                </c:pt>
              </c:strCache>
            </c:strRef>
          </c:cat>
          <c:val>
            <c:numRef>
              <c:f>'G 4.15'!$D$28:$O$28</c:f>
              <c:numCache>
                <c:formatCode>#,##0.00_ ;\-#,##0.00\ </c:formatCode>
                <c:ptCount val="12"/>
                <c:pt idx="0">
                  <c:v>2.16</c:v>
                </c:pt>
                <c:pt idx="1">
                  <c:v>2.39</c:v>
                </c:pt>
                <c:pt idx="2">
                  <c:v>2.52</c:v>
                </c:pt>
                <c:pt idx="3">
                  <c:v>2.59</c:v>
                </c:pt>
                <c:pt idx="4">
                  <c:v>2.65</c:v>
                </c:pt>
                <c:pt idx="5">
                  <c:v>2.71</c:v>
                </c:pt>
                <c:pt idx="6">
                  <c:v>2.78</c:v>
                </c:pt>
                <c:pt idx="7">
                  <c:v>2.84</c:v>
                </c:pt>
                <c:pt idx="8">
                  <c:v>2.91</c:v>
                </c:pt>
                <c:pt idx="9">
                  <c:v>2.97</c:v>
                </c:pt>
                <c:pt idx="10">
                  <c:v>3.04</c:v>
                </c:pt>
                <c:pt idx="11">
                  <c:v>3.1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4801-48C6-B666-D374A1434E0A}"/>
            </c:ext>
          </c:extLst>
        </c:ser>
        <c:ser>
          <c:idx val="3"/>
          <c:order val="2"/>
          <c:tx>
            <c:strRef>
              <c:f>'G 4.15'!$C$29</c:f>
              <c:strCache>
                <c:ptCount val="1"/>
                <c:pt idx="0">
                  <c:v>Choque Cotizaciones</c:v>
                </c:pt>
              </c:strCache>
            </c:strRef>
          </c:tx>
          <c:spPr>
            <a:ln w="28575" cap="rnd">
              <a:solidFill>
                <a:srgbClr val="803634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7.5184087442654562E-2"/>
                  <c:y val="1.9241819153770277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801-48C6-B666-D374A1434E0A}"/>
                </c:ext>
              </c:extLst>
            </c:dLbl>
            <c:dLbl>
              <c:idx val="1"/>
              <c:layout>
                <c:manualLayout>
                  <c:x val="-5.0419678714859459E-2"/>
                  <c:y val="-5.48521058464948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801-48C6-B666-D374A1434E0A}"/>
                </c:ext>
              </c:extLst>
            </c:dLbl>
            <c:dLbl>
              <c:idx val="11"/>
              <c:layout>
                <c:manualLayout>
                  <c:x val="-3.4678090368108164E-2"/>
                  <c:y val="-3.80116691584884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801-48C6-B666-D374A1434E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 4.15'!$D$26:$O$26</c:f>
              <c:strCache>
                <c:ptCount val="12"/>
                <c:pt idx="0">
                  <c:v>2026*</c:v>
                </c:pt>
                <c:pt idx="1">
                  <c:v>2027*</c:v>
                </c:pt>
                <c:pt idx="2">
                  <c:v>2028*</c:v>
                </c:pt>
                <c:pt idx="3">
                  <c:v>2029*</c:v>
                </c:pt>
                <c:pt idx="4">
                  <c:v>2030*</c:v>
                </c:pt>
                <c:pt idx="5">
                  <c:v>2031*</c:v>
                </c:pt>
                <c:pt idx="6">
                  <c:v>2032*</c:v>
                </c:pt>
                <c:pt idx="7">
                  <c:v>2033*</c:v>
                </c:pt>
                <c:pt idx="8">
                  <c:v>2034*</c:v>
                </c:pt>
                <c:pt idx="9">
                  <c:v>2035*</c:v>
                </c:pt>
                <c:pt idx="10">
                  <c:v>2036*</c:v>
                </c:pt>
                <c:pt idx="11">
                  <c:v>2037*</c:v>
                </c:pt>
              </c:strCache>
            </c:strRef>
          </c:cat>
          <c:val>
            <c:numRef>
              <c:f>'G 4.15'!$D$29:$O$29</c:f>
              <c:numCache>
                <c:formatCode>#,##0.00_ ;\-#,##0.00\ </c:formatCode>
                <c:ptCount val="12"/>
                <c:pt idx="0">
                  <c:v>2.16</c:v>
                </c:pt>
                <c:pt idx="1">
                  <c:v>2.58</c:v>
                </c:pt>
                <c:pt idx="2">
                  <c:v>2.69</c:v>
                </c:pt>
                <c:pt idx="3">
                  <c:v>2.75</c:v>
                </c:pt>
                <c:pt idx="4">
                  <c:v>2.8</c:v>
                </c:pt>
                <c:pt idx="5">
                  <c:v>2.86</c:v>
                </c:pt>
                <c:pt idx="6">
                  <c:v>2.91</c:v>
                </c:pt>
                <c:pt idx="7">
                  <c:v>2.96</c:v>
                </c:pt>
                <c:pt idx="8">
                  <c:v>3.02</c:v>
                </c:pt>
                <c:pt idx="9">
                  <c:v>3.07</c:v>
                </c:pt>
                <c:pt idx="10">
                  <c:v>3.14</c:v>
                </c:pt>
                <c:pt idx="11">
                  <c:v>3.2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D-4801-48C6-B666-D374A1434E0A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543287456"/>
        <c:axId val="543282176"/>
      </c:lineChart>
      <c:catAx>
        <c:axId val="543287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543282176"/>
        <c:crosses val="autoZero"/>
        <c:auto val="1"/>
        <c:lblAlgn val="ctr"/>
        <c:lblOffset val="100"/>
        <c:noMultiLvlLbl val="0"/>
      </c:catAx>
      <c:valAx>
        <c:axId val="543282176"/>
        <c:scaling>
          <c:orientation val="minMax"/>
          <c:max val="3.3"/>
          <c:min val="2.1"/>
        </c:scaling>
        <c:delete val="1"/>
        <c:axPos val="l"/>
        <c:numFmt formatCode="#,##0.00_ ;\-#,##0.00\ " sourceLinked="1"/>
        <c:majorTickMark val="out"/>
        <c:minorTickMark val="none"/>
        <c:tickLblPos val="nextTo"/>
        <c:crossAx val="543287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702675208603297"/>
          <c:y val="0.9296943096426431"/>
          <c:w val="0.65946495827934071"/>
          <c:h val="7.030569035735688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 4.16'!$C$26</c:f>
              <c:strCache>
                <c:ptCount val="1"/>
                <c:pt idx="0">
                  <c:v>Base</c:v>
                </c:pt>
              </c:strCache>
            </c:strRef>
          </c:tx>
          <c:spPr>
            <a:ln w="28575" cap="rnd">
              <a:solidFill>
                <a:srgbClr val="4A1F1E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D9C-4DD7-9EB8-E9980C60FE23}"/>
                </c:ext>
              </c:extLst>
            </c:dLbl>
            <c:dLbl>
              <c:idx val="1"/>
              <c:layout>
                <c:manualLayout>
                  <c:x val="-3.9646941649208366E-2"/>
                  <c:y val="4.49804719840922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D9C-4DD7-9EB8-E9980C60FE2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 4.16'!$D$25:$O$25</c:f>
              <c:strCache>
                <c:ptCount val="12"/>
                <c:pt idx="0">
                  <c:v>2026*</c:v>
                </c:pt>
                <c:pt idx="1">
                  <c:v>2027*</c:v>
                </c:pt>
                <c:pt idx="2">
                  <c:v>2028*</c:v>
                </c:pt>
                <c:pt idx="3">
                  <c:v>2029*</c:v>
                </c:pt>
                <c:pt idx="4">
                  <c:v>2030*</c:v>
                </c:pt>
                <c:pt idx="5">
                  <c:v>2031*</c:v>
                </c:pt>
                <c:pt idx="6">
                  <c:v>2032*</c:v>
                </c:pt>
                <c:pt idx="7">
                  <c:v>2033*</c:v>
                </c:pt>
                <c:pt idx="8">
                  <c:v>2034*</c:v>
                </c:pt>
                <c:pt idx="9">
                  <c:v>2035*</c:v>
                </c:pt>
                <c:pt idx="10">
                  <c:v>2036*</c:v>
                </c:pt>
                <c:pt idx="11">
                  <c:v>2037*</c:v>
                </c:pt>
              </c:strCache>
            </c:strRef>
          </c:cat>
          <c:val>
            <c:numRef>
              <c:f>'G 4.16'!$D$26:$O$26</c:f>
              <c:numCache>
                <c:formatCode>#,##0.00_ ;\-#,##0.00\ </c:formatCode>
                <c:ptCount val="12"/>
                <c:pt idx="0">
                  <c:v>2.16</c:v>
                </c:pt>
                <c:pt idx="1">
                  <c:v>2.39</c:v>
                </c:pt>
                <c:pt idx="2">
                  <c:v>2.5</c:v>
                </c:pt>
                <c:pt idx="3">
                  <c:v>2.56</c:v>
                </c:pt>
                <c:pt idx="4">
                  <c:v>2.61</c:v>
                </c:pt>
                <c:pt idx="5">
                  <c:v>2.66</c:v>
                </c:pt>
                <c:pt idx="6">
                  <c:v>2.72</c:v>
                </c:pt>
                <c:pt idx="7">
                  <c:v>2.77</c:v>
                </c:pt>
                <c:pt idx="8">
                  <c:v>2.83</c:v>
                </c:pt>
                <c:pt idx="9">
                  <c:v>2.88</c:v>
                </c:pt>
                <c:pt idx="10">
                  <c:v>2.95</c:v>
                </c:pt>
                <c:pt idx="11">
                  <c:v>3.0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8D9C-4DD7-9EB8-E9980C60FE23}"/>
            </c:ext>
          </c:extLst>
        </c:ser>
        <c:ser>
          <c:idx val="1"/>
          <c:order val="1"/>
          <c:tx>
            <c:strRef>
              <c:f>'G 4.16'!$C$27</c:f>
              <c:strCache>
                <c:ptCount val="1"/>
                <c:pt idx="0">
                  <c:v>Choque UPC</c:v>
                </c:pt>
              </c:strCache>
            </c:strRef>
          </c:tx>
          <c:spPr>
            <a:ln w="28575" cap="rnd">
              <a:solidFill>
                <a:srgbClr val="B18177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7.2998631117335774E-2"/>
                  <c:y val="-3.40332175612439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D9C-4DD7-9EB8-E9980C60FE2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4.16'!$D$25:$O$25</c:f>
              <c:strCache>
                <c:ptCount val="12"/>
                <c:pt idx="0">
                  <c:v>2026*</c:v>
                </c:pt>
                <c:pt idx="1">
                  <c:v>2027*</c:v>
                </c:pt>
                <c:pt idx="2">
                  <c:v>2028*</c:v>
                </c:pt>
                <c:pt idx="3">
                  <c:v>2029*</c:v>
                </c:pt>
                <c:pt idx="4">
                  <c:v>2030*</c:v>
                </c:pt>
                <c:pt idx="5">
                  <c:v>2031*</c:v>
                </c:pt>
                <c:pt idx="6">
                  <c:v>2032*</c:v>
                </c:pt>
                <c:pt idx="7">
                  <c:v>2033*</c:v>
                </c:pt>
                <c:pt idx="8">
                  <c:v>2034*</c:v>
                </c:pt>
                <c:pt idx="9">
                  <c:v>2035*</c:v>
                </c:pt>
                <c:pt idx="10">
                  <c:v>2036*</c:v>
                </c:pt>
                <c:pt idx="11">
                  <c:v>2037*</c:v>
                </c:pt>
              </c:strCache>
            </c:strRef>
          </c:cat>
          <c:val>
            <c:numRef>
              <c:f>'G 4.16'!$D$27:$O$27</c:f>
              <c:numCache>
                <c:formatCode>#,##0.00_ ;\-#,##0.00\ </c:formatCode>
                <c:ptCount val="12"/>
                <c:pt idx="0">
                  <c:v>2.16</c:v>
                </c:pt>
                <c:pt idx="1">
                  <c:v>2.44</c:v>
                </c:pt>
                <c:pt idx="2">
                  <c:v>2.6</c:v>
                </c:pt>
                <c:pt idx="3">
                  <c:v>2.71</c:v>
                </c:pt>
                <c:pt idx="4">
                  <c:v>2.82</c:v>
                </c:pt>
                <c:pt idx="5">
                  <c:v>2.93</c:v>
                </c:pt>
                <c:pt idx="6">
                  <c:v>3.05</c:v>
                </c:pt>
                <c:pt idx="7">
                  <c:v>3.16</c:v>
                </c:pt>
                <c:pt idx="8">
                  <c:v>3.28</c:v>
                </c:pt>
                <c:pt idx="9">
                  <c:v>3.4</c:v>
                </c:pt>
                <c:pt idx="10">
                  <c:v>3.54</c:v>
                </c:pt>
                <c:pt idx="11">
                  <c:v>3.6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8D9C-4DD7-9EB8-E9980C60FE2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543287456"/>
        <c:axId val="543282176"/>
      </c:lineChart>
      <c:catAx>
        <c:axId val="543287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543282176"/>
        <c:crosses val="autoZero"/>
        <c:auto val="1"/>
        <c:lblAlgn val="ctr"/>
        <c:lblOffset val="100"/>
        <c:noMultiLvlLbl val="0"/>
      </c:catAx>
      <c:valAx>
        <c:axId val="543282176"/>
        <c:scaling>
          <c:orientation val="minMax"/>
          <c:max val="3.8"/>
          <c:min val="2.1"/>
        </c:scaling>
        <c:delete val="1"/>
        <c:axPos val="l"/>
        <c:numFmt formatCode="#,##0.00_ ;\-#,##0.00\ " sourceLinked="1"/>
        <c:majorTickMark val="none"/>
        <c:minorTickMark val="none"/>
        <c:tickLblPos val="nextTo"/>
        <c:crossAx val="543287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6576638236407069E-2"/>
          <c:y val="8.1740979319056509E-2"/>
          <c:w val="0.96684672352718581"/>
          <c:h val="0.753697443082841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4.17'!$Q$4</c:f>
              <c:strCache>
                <c:ptCount val="1"/>
                <c:pt idx="0">
                  <c:v>Deuda ($MM)</c:v>
                </c:pt>
              </c:strCache>
            </c:strRef>
          </c:tx>
          <c:spPr>
            <a:solidFill>
              <a:srgbClr val="4A1F1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17'!$P$5:$P$22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G 4.17'!$Q$5:$Q$22</c:f>
              <c:numCache>
                <c:formatCode>#,##0</c:formatCode>
                <c:ptCount val="18"/>
                <c:pt idx="0">
                  <c:v>4395</c:v>
                </c:pt>
                <c:pt idx="1">
                  <c:v>4020</c:v>
                </c:pt>
                <c:pt idx="2">
                  <c:v>2943</c:v>
                </c:pt>
                <c:pt idx="3">
                  <c:v>3402.7</c:v>
                </c:pt>
                <c:pt idx="4">
                  <c:v>3259</c:v>
                </c:pt>
                <c:pt idx="5">
                  <c:v>3069</c:v>
                </c:pt>
                <c:pt idx="6">
                  <c:v>3079.6</c:v>
                </c:pt>
                <c:pt idx="7">
                  <c:v>2956.5</c:v>
                </c:pt>
                <c:pt idx="8">
                  <c:v>3292.5</c:v>
                </c:pt>
                <c:pt idx="9">
                  <c:v>3267.4</c:v>
                </c:pt>
                <c:pt idx="10">
                  <c:v>3137.6</c:v>
                </c:pt>
                <c:pt idx="11">
                  <c:v>3750</c:v>
                </c:pt>
                <c:pt idx="12">
                  <c:v>3280.5</c:v>
                </c:pt>
                <c:pt idx="13">
                  <c:v>4590.8</c:v>
                </c:pt>
                <c:pt idx="14">
                  <c:v>4192.6000000000004</c:v>
                </c:pt>
                <c:pt idx="15">
                  <c:v>3997.9</c:v>
                </c:pt>
                <c:pt idx="16">
                  <c:v>4734.5</c:v>
                </c:pt>
                <c:pt idx="17">
                  <c:v>2424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63-4452-A621-B4286A3E4F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576923791"/>
        <c:axId val="576922831"/>
      </c:barChart>
      <c:lineChart>
        <c:grouping val="standard"/>
        <c:varyColors val="0"/>
        <c:ser>
          <c:idx val="1"/>
          <c:order val="1"/>
          <c:tx>
            <c:strRef>
              <c:f>'G 4.17'!$R$4</c:f>
              <c:strCache>
                <c:ptCount val="1"/>
                <c:pt idx="0">
                  <c:v># de beneficiarios (miles) -Eje derecho</c:v>
                </c:pt>
              </c:strCache>
            </c:strRef>
          </c:tx>
          <c:spPr>
            <a:ln w="28575" cap="rnd">
              <a:solidFill>
                <a:srgbClr val="B18177"/>
              </a:solidFill>
              <a:round/>
            </a:ln>
            <a:effectLst/>
          </c:spPr>
          <c:marker>
            <c:symbol val="none"/>
          </c:marker>
          <c:dLbls>
            <c:dLbl>
              <c:idx val="8"/>
              <c:layout>
                <c:manualLayout>
                  <c:x val="-2.6227867807082014E-2"/>
                  <c:y val="-5.96877406459724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63-4452-A621-B4286A3E4F11}"/>
                </c:ext>
              </c:extLst>
            </c:dLbl>
            <c:dLbl>
              <c:idx val="9"/>
              <c:layout>
                <c:manualLayout>
                  <c:x val="-2.6227867807082014E-2"/>
                  <c:y val="-8.94036997539009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063-4452-A621-B4286A3E4F11}"/>
                </c:ext>
              </c:extLst>
            </c:dLbl>
            <c:dLbl>
              <c:idx val="10"/>
              <c:layout>
                <c:manualLayout>
                  <c:x val="-2.6227867807082014E-2"/>
                  <c:y val="-0.10921433915918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063-4452-A621-B4286A3E4F11}"/>
                </c:ext>
              </c:extLst>
            </c:dLbl>
            <c:dLbl>
              <c:idx val="11"/>
              <c:layout>
                <c:manualLayout>
                  <c:x val="-2.6227867807082014E-2"/>
                  <c:y val="-0.19836221648297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063-4452-A621-B4286A3E4F11}"/>
                </c:ext>
              </c:extLst>
            </c:dLbl>
            <c:dLbl>
              <c:idx val="12"/>
              <c:layout>
                <c:manualLayout>
                  <c:x val="-2.774217888139402E-2"/>
                  <c:y val="-0.165344484140829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063-4452-A621-B4286A3E4F11}"/>
                </c:ext>
              </c:extLst>
            </c:dLbl>
            <c:dLbl>
              <c:idx val="13"/>
              <c:layout>
                <c:manualLayout>
                  <c:x val="-2.6227867807082014E-2"/>
                  <c:y val="-0.373356197896328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063-4452-A621-B4286A3E4F11}"/>
                </c:ext>
              </c:extLst>
            </c:dLbl>
            <c:dLbl>
              <c:idx val="14"/>
              <c:layout>
                <c:manualLayout>
                  <c:x val="-2.7742178881393909E-2"/>
                  <c:y val="-0.350243785256828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063-4452-A621-B4286A3E4F11}"/>
                </c:ext>
              </c:extLst>
            </c:dLbl>
            <c:dLbl>
              <c:idx val="15"/>
              <c:layout>
                <c:manualLayout>
                  <c:x val="-2.6227867807082125E-2"/>
                  <c:y val="-0.350243785256828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063-4452-A621-B4286A3E4F11}"/>
                </c:ext>
              </c:extLst>
            </c:dLbl>
            <c:dLbl>
              <c:idx val="16"/>
              <c:layout>
                <c:manualLayout>
                  <c:x val="-2.6227867807082014E-2"/>
                  <c:y val="-0.4592023019858996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063-4452-A621-B4286A3E4F11}"/>
                </c:ext>
              </c:extLst>
            </c:dLbl>
            <c:dLbl>
              <c:idx val="17"/>
              <c:layout>
                <c:manualLayout>
                  <c:x val="-2.5534384877302758E-2"/>
                  <c:y val="-0.178551577077686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063-4452-A621-B4286A3E4F1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 4.17'!$R$5:$R$22</c:f>
              <c:numCache>
                <c:formatCode>_(* #,##0_);_(* \(#,##0\);_(* "-"??_);_(@_)</c:formatCode>
                <c:ptCount val="18"/>
                <c:pt idx="0">
                  <c:v>158.6</c:v>
                </c:pt>
                <c:pt idx="1">
                  <c:v>155.19999999999999</c:v>
                </c:pt>
                <c:pt idx="2">
                  <c:v>135</c:v>
                </c:pt>
                <c:pt idx="3">
                  <c:v>131.9</c:v>
                </c:pt>
                <c:pt idx="4">
                  <c:v>126.5</c:v>
                </c:pt>
                <c:pt idx="5">
                  <c:v>99</c:v>
                </c:pt>
                <c:pt idx="6">
                  <c:v>91.8</c:v>
                </c:pt>
                <c:pt idx="7">
                  <c:v>88</c:v>
                </c:pt>
                <c:pt idx="8">
                  <c:v>79.099999999999994</c:v>
                </c:pt>
                <c:pt idx="9">
                  <c:v>72.5</c:v>
                </c:pt>
                <c:pt idx="10">
                  <c:v>66.900000000000006</c:v>
                </c:pt>
                <c:pt idx="11" formatCode="_(* #,##0_);_(* \(#,##0\);_(* &quot;-&quot;_);_(@_)">
                  <c:v>63.3</c:v>
                </c:pt>
                <c:pt idx="12" formatCode="_(* #,##0_);_(* \(#,##0\);_(* &quot;-&quot;_);_(@_)">
                  <c:v>56.4</c:v>
                </c:pt>
                <c:pt idx="13" formatCode="_(* #,##0_);_(* \(#,##0\);_(* &quot;-&quot;_);_(@_)">
                  <c:v>49</c:v>
                </c:pt>
                <c:pt idx="14" formatCode="_(* #,##0_);_(* \(#,##0\);_(* &quot;-&quot;_);_(@_)">
                  <c:v>43.3</c:v>
                </c:pt>
                <c:pt idx="15" formatCode="_(* #,##0_);_(* \(#,##0\);_(* &quot;-&quot;_);_(@_)">
                  <c:v>37.1</c:v>
                </c:pt>
                <c:pt idx="16" formatCode="_(* #,##0_);_(* \(#,##0\);_(* &quot;-&quot;_);_(@_)">
                  <c:v>32.9</c:v>
                </c:pt>
                <c:pt idx="17" formatCode="_(* #,##0_);_(* \(#,##0\);_(* &quot;-&quot;_);_(@_)">
                  <c:v>30.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B-2063-4452-A621-B4286A3E4F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4209855"/>
        <c:axId val="414203615"/>
      </c:lineChart>
      <c:catAx>
        <c:axId val="5769237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576922831"/>
        <c:crosses val="autoZero"/>
        <c:auto val="1"/>
        <c:lblAlgn val="ctr"/>
        <c:lblOffset val="100"/>
        <c:noMultiLvlLbl val="0"/>
      </c:catAx>
      <c:valAx>
        <c:axId val="576922831"/>
        <c:scaling>
          <c:orientation val="minMax"/>
          <c:max val="6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576923791"/>
        <c:crosses val="autoZero"/>
        <c:crossBetween val="between"/>
      </c:valAx>
      <c:valAx>
        <c:axId val="414203615"/>
        <c:scaling>
          <c:orientation val="minMax"/>
          <c:max val="160"/>
        </c:scaling>
        <c:delete val="0"/>
        <c:axPos val="r"/>
        <c:numFmt formatCode="_(* #,##0_);_(* \(#,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414209855"/>
        <c:crosses val="max"/>
        <c:crossBetween val="between"/>
      </c:valAx>
      <c:catAx>
        <c:axId val="414209855"/>
        <c:scaling>
          <c:orientation val="minMax"/>
        </c:scaling>
        <c:delete val="1"/>
        <c:axPos val="b"/>
        <c:majorTickMark val="out"/>
        <c:minorTickMark val="none"/>
        <c:tickLblPos val="nextTo"/>
        <c:crossAx val="4142036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1746355046747119E-2"/>
          <c:y val="1.7115895130505553E-2"/>
          <c:w val="0.96095752007468394"/>
          <c:h val="0.74506021840302072"/>
        </c:manualLayout>
      </c:layout>
      <c:lineChart>
        <c:grouping val="standard"/>
        <c:varyColors val="0"/>
        <c:ser>
          <c:idx val="0"/>
          <c:order val="0"/>
          <c:tx>
            <c:strRef>
              <c:f>'G 4.18'!$M$7</c:f>
              <c:strCache>
                <c:ptCount val="1"/>
                <c:pt idx="0">
                  <c:v>Aportes</c:v>
                </c:pt>
              </c:strCache>
            </c:strRef>
          </c:tx>
          <c:spPr>
            <a:ln w="28575" cap="rnd">
              <a:solidFill>
                <a:srgbClr val="4A1F1E"/>
              </a:solidFill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3.2493154876388666E-2"/>
                  <c:y val="-5.266301388755206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3E1-4A22-A9C1-521FAD9592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8'!$N$6:$AE$6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G 4.18'!$N$7:$AE$7</c:f>
              <c:numCache>
                <c:formatCode>0.0</c:formatCode>
                <c:ptCount val="18"/>
                <c:pt idx="0">
                  <c:v>2.1999999999999999E-2</c:v>
                </c:pt>
                <c:pt idx="1">
                  <c:v>2.3E-2</c:v>
                </c:pt>
                <c:pt idx="2">
                  <c:v>8.4000000000000005E-2</c:v>
                </c:pt>
                <c:pt idx="3">
                  <c:v>0.245</c:v>
                </c:pt>
                <c:pt idx="4">
                  <c:v>0.2</c:v>
                </c:pt>
                <c:pt idx="5">
                  <c:v>0.23</c:v>
                </c:pt>
                <c:pt idx="6">
                  <c:v>0.13</c:v>
                </c:pt>
                <c:pt idx="7">
                  <c:v>0.22</c:v>
                </c:pt>
                <c:pt idx="8">
                  <c:v>0.71</c:v>
                </c:pt>
                <c:pt idx="9">
                  <c:v>0.74</c:v>
                </c:pt>
                <c:pt idx="10">
                  <c:v>0.56000000000000005</c:v>
                </c:pt>
                <c:pt idx="11">
                  <c:v>0.49</c:v>
                </c:pt>
                <c:pt idx="12">
                  <c:v>0.77</c:v>
                </c:pt>
                <c:pt idx="13">
                  <c:v>0.84</c:v>
                </c:pt>
                <c:pt idx="14">
                  <c:v>1.1599999999999999</c:v>
                </c:pt>
                <c:pt idx="15">
                  <c:v>3.18</c:v>
                </c:pt>
                <c:pt idx="16">
                  <c:v>1.43</c:v>
                </c:pt>
                <c:pt idx="17">
                  <c:v>1.3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C3E1-4A22-A9C1-521FAD95929B}"/>
            </c:ext>
          </c:extLst>
        </c:ser>
        <c:ser>
          <c:idx val="1"/>
          <c:order val="1"/>
          <c:tx>
            <c:strRef>
              <c:f>'G 4.18'!$M$8</c:f>
              <c:strCache>
                <c:ptCount val="1"/>
                <c:pt idx="0">
                  <c:v>Pagos</c:v>
                </c:pt>
              </c:strCache>
            </c:strRef>
          </c:tx>
          <c:spPr>
            <a:ln w="28575" cap="rnd">
              <a:solidFill>
                <a:srgbClr val="B18177"/>
              </a:solidFill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0"/>
                  <c:y val="5.0173037720642764E-2"/>
                </c:manualLayout>
              </c:layout>
              <c:tx>
                <c:rich>
                  <a:bodyPr/>
                  <a:lstStyle/>
                  <a:p>
                    <a:fld id="{D6BD481C-B65F-41FC-B4D0-F687D428930F}" type="VALUE">
                      <a:rPr lang="en-US" b="1"/>
                      <a:pPr/>
                      <a:t>[VALOR]</a:t>
                    </a:fld>
                    <a:endParaRPr lang="es-CO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C3E1-4A22-A9C1-521FAD9592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8'!$N$6:$AE$6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G 4.18'!$N$8:$AE$8</c:f>
              <c:numCache>
                <c:formatCode>0.0</c:formatCode>
                <c:ptCount val="18"/>
                <c:pt idx="0">
                  <c:v>4.0000000000000001E-3</c:v>
                </c:pt>
                <c:pt idx="1">
                  <c:v>4.0000000000000001E-3</c:v>
                </c:pt>
                <c:pt idx="2">
                  <c:v>3.5999999999999997E-2</c:v>
                </c:pt>
                <c:pt idx="3">
                  <c:v>3.7999999999999999E-2</c:v>
                </c:pt>
                <c:pt idx="4">
                  <c:v>0.05</c:v>
                </c:pt>
                <c:pt idx="5">
                  <c:v>0.13</c:v>
                </c:pt>
                <c:pt idx="6">
                  <c:v>0.1</c:v>
                </c:pt>
                <c:pt idx="7">
                  <c:v>0.24</c:v>
                </c:pt>
                <c:pt idx="8">
                  <c:v>0.25</c:v>
                </c:pt>
                <c:pt idx="9">
                  <c:v>7.0000000000000007E-2</c:v>
                </c:pt>
                <c:pt idx="10">
                  <c:v>0.16</c:v>
                </c:pt>
                <c:pt idx="11">
                  <c:v>0.24</c:v>
                </c:pt>
                <c:pt idx="12">
                  <c:v>0.19</c:v>
                </c:pt>
                <c:pt idx="13">
                  <c:v>0.09</c:v>
                </c:pt>
                <c:pt idx="14">
                  <c:v>0.17</c:v>
                </c:pt>
                <c:pt idx="15">
                  <c:v>2.76</c:v>
                </c:pt>
                <c:pt idx="16">
                  <c:v>3.33</c:v>
                </c:pt>
                <c:pt idx="17">
                  <c:v>1.3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C3E1-4A22-A9C1-521FAD959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759999"/>
        <c:axId val="65757119"/>
        <c:extLst/>
      </c:lineChart>
      <c:catAx>
        <c:axId val="657599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65757119"/>
        <c:crosses val="autoZero"/>
        <c:auto val="0"/>
        <c:lblAlgn val="ctr"/>
        <c:lblOffset val="100"/>
        <c:noMultiLvlLbl val="0"/>
      </c:catAx>
      <c:valAx>
        <c:axId val="65757119"/>
        <c:scaling>
          <c:orientation val="minMax"/>
          <c:min val="0"/>
        </c:scaling>
        <c:delete val="1"/>
        <c:axPos val="l"/>
        <c:numFmt formatCode="#,##0" sourceLinked="0"/>
        <c:majorTickMark val="out"/>
        <c:minorTickMark val="none"/>
        <c:tickLblPos val="nextTo"/>
        <c:crossAx val="65759999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5061135741547478"/>
          <c:y val="0.91809801913460409"/>
          <c:w val="0.29241195155069061"/>
          <c:h val="7.92770022922440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5"/>
          <c:order val="0"/>
          <c:tx>
            <c:strRef>
              <c:f>'G 4.19'!$L$9</c:f>
              <c:strCache>
                <c:ptCount val="1"/>
                <c:pt idx="0">
                  <c:v>Comercial</c:v>
                </c:pt>
              </c:strCache>
            </c:strRef>
          </c:tx>
          <c:spPr>
            <a:solidFill>
              <a:srgbClr val="4A1F1E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4A1F1E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40D-4496-8AB0-B4F143ABBAC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19'!$M$3:$X$3</c:f>
              <c:numCache>
                <c:formatCode>General</c:formatCode>
                <c:ptCount val="12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</c:numCache>
            </c:numRef>
          </c:cat>
          <c:val>
            <c:numRef>
              <c:f>'G 4.19'!$M$9:$X$9</c:f>
              <c:numCache>
                <c:formatCode>0.0</c:formatCode>
                <c:ptCount val="12"/>
                <c:pt idx="0">
                  <c:v>2.0499999999999998</c:v>
                </c:pt>
                <c:pt idx="1">
                  <c:v>2.37</c:v>
                </c:pt>
                <c:pt idx="2">
                  <c:v>2.52</c:v>
                </c:pt>
                <c:pt idx="3">
                  <c:v>2.35</c:v>
                </c:pt>
                <c:pt idx="4">
                  <c:v>2.36</c:v>
                </c:pt>
                <c:pt idx="5">
                  <c:v>2.62</c:v>
                </c:pt>
                <c:pt idx="6">
                  <c:v>2.54</c:v>
                </c:pt>
                <c:pt idx="7">
                  <c:v>1.99</c:v>
                </c:pt>
                <c:pt idx="8">
                  <c:v>2.06</c:v>
                </c:pt>
                <c:pt idx="9">
                  <c:v>2.0099999999999998</c:v>
                </c:pt>
                <c:pt idx="10">
                  <c:v>1.61</c:v>
                </c:pt>
                <c:pt idx="11">
                  <c:v>1.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0D-4496-8AB0-B4F143ABBAC7}"/>
            </c:ext>
          </c:extLst>
        </c:ser>
        <c:ser>
          <c:idx val="4"/>
          <c:order val="1"/>
          <c:tx>
            <c:strRef>
              <c:f>'G 4.19'!$L$8</c:f>
              <c:strCache>
                <c:ptCount val="1"/>
                <c:pt idx="0">
                  <c:v>Ambiental</c:v>
                </c:pt>
              </c:strCache>
            </c:strRef>
          </c:tx>
          <c:spPr>
            <a:solidFill>
              <a:srgbClr val="DDBF9F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numRef>
              <c:f>'G 4.19'!$M$3:$X$3</c:f>
              <c:numCache>
                <c:formatCode>General</c:formatCode>
                <c:ptCount val="12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</c:numCache>
            </c:numRef>
          </c:cat>
          <c:val>
            <c:numRef>
              <c:f>'G 4.19'!$M$8:$X$8</c:f>
              <c:numCache>
                <c:formatCode>0.0</c:formatCode>
                <c:ptCount val="12"/>
                <c:pt idx="0">
                  <c:v>0.24</c:v>
                </c:pt>
                <c:pt idx="1">
                  <c:v>0.1</c:v>
                </c:pt>
                <c:pt idx="2">
                  <c:v>7.0000000000000007E-2</c:v>
                </c:pt>
                <c:pt idx="3">
                  <c:v>0.01</c:v>
                </c:pt>
                <c:pt idx="4">
                  <c:v>0.01</c:v>
                </c:pt>
                <c:pt idx="5">
                  <c:v>0.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40D-4496-8AB0-B4F143ABBAC7}"/>
            </c:ext>
          </c:extLst>
        </c:ser>
        <c:ser>
          <c:idx val="3"/>
          <c:order val="2"/>
          <c:tx>
            <c:strRef>
              <c:f>'G 4.19'!$L$7</c:f>
              <c:strCache>
                <c:ptCount val="1"/>
                <c:pt idx="0">
                  <c:v>Redes</c:v>
                </c:pt>
              </c:strCache>
            </c:strRef>
          </c:tx>
          <c:spPr>
            <a:solidFill>
              <a:srgbClr val="505160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numRef>
              <c:f>'G 4.19'!$M$3:$X$3</c:f>
              <c:numCache>
                <c:formatCode>General</c:formatCode>
                <c:ptCount val="12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</c:numCache>
            </c:numRef>
          </c:cat>
          <c:val>
            <c:numRef>
              <c:f>'G 4.19'!$M$7:$X$7</c:f>
              <c:numCache>
                <c:formatCode>0.0</c:formatCode>
                <c:ptCount val="12"/>
                <c:pt idx="0">
                  <c:v>0.03</c:v>
                </c:pt>
                <c:pt idx="1">
                  <c:v>0.03</c:v>
                </c:pt>
                <c:pt idx="2">
                  <c:v>0.06</c:v>
                </c:pt>
                <c:pt idx="3">
                  <c:v>0.0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40D-4496-8AB0-B4F143ABBAC7}"/>
            </c:ext>
          </c:extLst>
        </c:ser>
        <c:ser>
          <c:idx val="2"/>
          <c:order val="3"/>
          <c:tx>
            <c:strRef>
              <c:f>'G 4.19'!$L$6</c:f>
              <c:strCache>
                <c:ptCount val="1"/>
                <c:pt idx="0">
                  <c:v>Predial</c:v>
                </c:pt>
              </c:strCache>
            </c:strRef>
          </c:tx>
          <c:spPr>
            <a:solidFill>
              <a:srgbClr val="8398AF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numRef>
              <c:f>'G 4.19'!$M$3:$X$3</c:f>
              <c:numCache>
                <c:formatCode>General</c:formatCode>
                <c:ptCount val="12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</c:numCache>
            </c:numRef>
          </c:cat>
          <c:val>
            <c:numRef>
              <c:f>'G 4.19'!$M$6:$X$6</c:f>
              <c:numCache>
                <c:formatCode>0.0</c:formatCode>
                <c:ptCount val="12"/>
                <c:pt idx="0">
                  <c:v>0.28000000000000003</c:v>
                </c:pt>
                <c:pt idx="1">
                  <c:v>0.03</c:v>
                </c:pt>
                <c:pt idx="2">
                  <c:v>0.14000000000000001</c:v>
                </c:pt>
                <c:pt idx="3">
                  <c:v>7.0000000000000007E-2</c:v>
                </c:pt>
                <c:pt idx="4">
                  <c:v>0.03</c:v>
                </c:pt>
                <c:pt idx="5">
                  <c:v>0.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40D-4496-8AB0-B4F143ABBAC7}"/>
            </c:ext>
          </c:extLst>
        </c:ser>
        <c:ser>
          <c:idx val="1"/>
          <c:order val="4"/>
          <c:tx>
            <c:strRef>
              <c:f>'G 4.19'!$L$5</c:f>
              <c:strCache>
                <c:ptCount val="1"/>
                <c:pt idx="0">
                  <c:v>Otros*</c:v>
                </c:pt>
              </c:strCache>
            </c:strRef>
          </c:tx>
          <c:spPr>
            <a:solidFill>
              <a:srgbClr val="B18177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40D-4496-8AB0-B4F143ABBAC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40D-4496-8AB0-B4F143ABBAC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40D-4496-8AB0-B4F143ABBAC7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40D-4496-8AB0-B4F143ABBAC7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40D-4496-8AB0-B4F143ABBAC7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40D-4496-8AB0-B4F143ABBAC7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40D-4496-8AB0-B4F143ABBAC7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40D-4496-8AB0-B4F143ABBAC7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40D-4496-8AB0-B4F143ABBA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19'!$M$3:$X$3</c:f>
              <c:numCache>
                <c:formatCode>General</c:formatCode>
                <c:ptCount val="12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</c:numCache>
            </c:numRef>
          </c:cat>
          <c:val>
            <c:numRef>
              <c:f>'G 4.19'!$M$5:$X$5</c:f>
              <c:numCache>
                <c:formatCode>0.0</c:formatCode>
                <c:ptCount val="12"/>
                <c:pt idx="0">
                  <c:v>0.1</c:v>
                </c:pt>
                <c:pt idx="1">
                  <c:v>0.04</c:v>
                </c:pt>
                <c:pt idx="2">
                  <c:v>0.09</c:v>
                </c:pt>
                <c:pt idx="3">
                  <c:v>0.28000000000000003</c:v>
                </c:pt>
                <c:pt idx="4">
                  <c:v>0.62</c:v>
                </c:pt>
                <c:pt idx="5">
                  <c:v>0.41</c:v>
                </c:pt>
                <c:pt idx="6">
                  <c:v>0.04</c:v>
                </c:pt>
                <c:pt idx="7">
                  <c:v>0.05</c:v>
                </c:pt>
                <c:pt idx="8">
                  <c:v>0.03</c:v>
                </c:pt>
                <c:pt idx="9">
                  <c:v>0.03</c:v>
                </c:pt>
                <c:pt idx="10">
                  <c:v>0.05</c:v>
                </c:pt>
                <c:pt idx="11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D40D-4496-8AB0-B4F143ABBAC7}"/>
            </c:ext>
          </c:extLst>
        </c:ser>
        <c:ser>
          <c:idx val="0"/>
          <c:order val="5"/>
          <c:tx>
            <c:strRef>
              <c:f>'G 4.19'!$L$4</c:f>
              <c:strCache>
                <c:ptCount val="1"/>
                <c:pt idx="0">
                  <c:v>OAC**</c:v>
                </c:pt>
              </c:strCache>
            </c:strRef>
          </c:tx>
          <c:spPr>
            <a:solidFill>
              <a:srgbClr val="80363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19'!$M$3:$X$3</c:f>
              <c:numCache>
                <c:formatCode>General</c:formatCode>
                <c:ptCount val="12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</c:numCache>
            </c:numRef>
          </c:cat>
          <c:val>
            <c:numRef>
              <c:f>'G 4.19'!$M$4:$X$4</c:f>
              <c:numCache>
                <c:formatCode>0.0</c:formatCode>
                <c:ptCount val="12"/>
                <c:pt idx="0">
                  <c:v>0.44</c:v>
                </c:pt>
                <c:pt idx="1">
                  <c:v>0.53</c:v>
                </c:pt>
                <c:pt idx="2">
                  <c:v>0.69</c:v>
                </c:pt>
                <c:pt idx="3">
                  <c:v>0.72</c:v>
                </c:pt>
                <c:pt idx="4">
                  <c:v>0.74</c:v>
                </c:pt>
                <c:pt idx="5">
                  <c:v>0.76</c:v>
                </c:pt>
                <c:pt idx="6">
                  <c:v>0.78</c:v>
                </c:pt>
                <c:pt idx="7">
                  <c:v>0.8</c:v>
                </c:pt>
                <c:pt idx="8">
                  <c:v>0.82</c:v>
                </c:pt>
                <c:pt idx="9">
                  <c:v>0.85</c:v>
                </c:pt>
                <c:pt idx="10">
                  <c:v>0.88</c:v>
                </c:pt>
                <c:pt idx="11">
                  <c:v>0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D40D-4496-8AB0-B4F143ABBAC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35"/>
        <c:overlap val="100"/>
        <c:axId val="1734296655"/>
        <c:axId val="1734314415"/>
      </c:barChart>
      <c:catAx>
        <c:axId val="1734296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734314415"/>
        <c:crosses val="autoZero"/>
        <c:auto val="1"/>
        <c:lblAlgn val="ctr"/>
        <c:lblOffset val="100"/>
        <c:noMultiLvlLbl val="0"/>
      </c:catAx>
      <c:valAx>
        <c:axId val="1734314415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734296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086068925702002E-2"/>
          <c:y val="4.4610534128096138E-2"/>
          <c:w val="0.88362749584081635"/>
          <c:h val="0.61500773754255644"/>
        </c:manualLayout>
      </c:layout>
      <c:areaChart>
        <c:grouping val="standard"/>
        <c:varyColors val="0"/>
        <c:ser>
          <c:idx val="2"/>
          <c:order val="2"/>
          <c:tx>
            <c:strRef>
              <c:f>'G 4.20'!$F$23</c:f>
              <c:strCache>
                <c:ptCount val="1"/>
                <c:pt idx="0">
                  <c:v>Periodo Proyectado</c:v>
                </c:pt>
              </c:strCache>
            </c:strRef>
          </c:tx>
          <c:spPr>
            <a:solidFill>
              <a:srgbClr val="DDBF9F">
                <a:alpha val="40000"/>
              </a:srgbClr>
            </a:solidFill>
            <a:ln>
              <a:noFill/>
            </a:ln>
            <a:effectLst/>
          </c:spPr>
          <c:cat>
            <c:numRef>
              <c:f>'G 4.20'!$C$24:$C$119</c:f>
              <c:numCache>
                <c:formatCode>m/d/yyyy</c:formatCode>
                <c:ptCount val="96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  <c:pt idx="63">
                  <c:v>46113</c:v>
                </c:pt>
                <c:pt idx="64">
                  <c:v>46143</c:v>
                </c:pt>
                <c:pt idx="65">
                  <c:v>46174</c:v>
                </c:pt>
                <c:pt idx="66">
                  <c:v>46204</c:v>
                </c:pt>
                <c:pt idx="67">
                  <c:v>46235</c:v>
                </c:pt>
                <c:pt idx="68">
                  <c:v>46266</c:v>
                </c:pt>
                <c:pt idx="69">
                  <c:v>46296</c:v>
                </c:pt>
                <c:pt idx="70">
                  <c:v>46327</c:v>
                </c:pt>
                <c:pt idx="71">
                  <c:v>46357</c:v>
                </c:pt>
                <c:pt idx="72">
                  <c:v>46388</c:v>
                </c:pt>
                <c:pt idx="73">
                  <c:v>46419</c:v>
                </c:pt>
                <c:pt idx="74">
                  <c:v>46447</c:v>
                </c:pt>
                <c:pt idx="75">
                  <c:v>46478</c:v>
                </c:pt>
                <c:pt idx="76">
                  <c:v>46508</c:v>
                </c:pt>
                <c:pt idx="77">
                  <c:v>46539</c:v>
                </c:pt>
                <c:pt idx="78">
                  <c:v>46569</c:v>
                </c:pt>
                <c:pt idx="79">
                  <c:v>46600</c:v>
                </c:pt>
                <c:pt idx="80">
                  <c:v>46631</c:v>
                </c:pt>
                <c:pt idx="81">
                  <c:v>46661</c:v>
                </c:pt>
                <c:pt idx="82">
                  <c:v>46692</c:v>
                </c:pt>
                <c:pt idx="83">
                  <c:v>46722</c:v>
                </c:pt>
                <c:pt idx="84">
                  <c:v>46753</c:v>
                </c:pt>
                <c:pt idx="85">
                  <c:v>46784</c:v>
                </c:pt>
                <c:pt idx="86">
                  <c:v>46813</c:v>
                </c:pt>
                <c:pt idx="87">
                  <c:v>46844</c:v>
                </c:pt>
                <c:pt idx="88">
                  <c:v>46874</c:v>
                </c:pt>
                <c:pt idx="89">
                  <c:v>46905</c:v>
                </c:pt>
                <c:pt idx="90">
                  <c:v>46935</c:v>
                </c:pt>
                <c:pt idx="91">
                  <c:v>46966</c:v>
                </c:pt>
                <c:pt idx="92">
                  <c:v>46997</c:v>
                </c:pt>
                <c:pt idx="93">
                  <c:v>47027</c:v>
                </c:pt>
                <c:pt idx="94">
                  <c:v>47058</c:v>
                </c:pt>
                <c:pt idx="95">
                  <c:v>47088</c:v>
                </c:pt>
              </c:numCache>
            </c:numRef>
          </c:cat>
          <c:val>
            <c:numRef>
              <c:f>'G 4.20'!$F$24:$F$119</c:f>
              <c:numCache>
                <c:formatCode>General</c:formatCode>
                <c:ptCount val="96"/>
                <c:pt idx="63" formatCode="0.00%">
                  <c:v>0.4</c:v>
                </c:pt>
                <c:pt idx="64" formatCode="0.00%">
                  <c:v>0.4</c:v>
                </c:pt>
                <c:pt idx="65" formatCode="0.00%">
                  <c:v>0.4</c:v>
                </c:pt>
                <c:pt idx="66" formatCode="0.00%">
                  <c:v>0.4</c:v>
                </c:pt>
                <c:pt idx="67" formatCode="0.00%">
                  <c:v>0.4</c:v>
                </c:pt>
                <c:pt idx="68" formatCode="0.00%">
                  <c:v>0.4</c:v>
                </c:pt>
                <c:pt idx="69" formatCode="0.00%">
                  <c:v>0.4</c:v>
                </c:pt>
                <c:pt idx="70" formatCode="0.00%">
                  <c:v>0.4</c:v>
                </c:pt>
                <c:pt idx="71" formatCode="0.00%">
                  <c:v>0.4</c:v>
                </c:pt>
                <c:pt idx="72" formatCode="0.00%">
                  <c:v>0.4</c:v>
                </c:pt>
                <c:pt idx="73" formatCode="0.00%">
                  <c:v>0.4</c:v>
                </c:pt>
                <c:pt idx="74" formatCode="0.00%">
                  <c:v>0.4</c:v>
                </c:pt>
                <c:pt idx="75" formatCode="0.00%">
                  <c:v>0.4</c:v>
                </c:pt>
                <c:pt idx="76" formatCode="0.00%">
                  <c:v>0.4</c:v>
                </c:pt>
                <c:pt idx="77" formatCode="0.00%">
                  <c:v>0.4</c:v>
                </c:pt>
                <c:pt idx="78" formatCode="0.00%">
                  <c:v>0.4</c:v>
                </c:pt>
                <c:pt idx="79" formatCode="0.00%">
                  <c:v>0.4</c:v>
                </c:pt>
                <c:pt idx="80" formatCode="0.00%">
                  <c:v>0.4</c:v>
                </c:pt>
                <c:pt idx="81" formatCode="0.00%">
                  <c:v>0.4</c:v>
                </c:pt>
                <c:pt idx="82" formatCode="0.00%">
                  <c:v>0.4</c:v>
                </c:pt>
                <c:pt idx="83" formatCode="0.00%">
                  <c:v>0.4</c:v>
                </c:pt>
                <c:pt idx="84" formatCode="0.00%">
                  <c:v>0.4</c:v>
                </c:pt>
                <c:pt idx="85" formatCode="0.00%">
                  <c:v>0.4</c:v>
                </c:pt>
                <c:pt idx="86" formatCode="0.00%">
                  <c:v>0.4</c:v>
                </c:pt>
                <c:pt idx="87" formatCode="0.00%">
                  <c:v>0.4</c:v>
                </c:pt>
                <c:pt idx="88" formatCode="0.00%">
                  <c:v>0.4</c:v>
                </c:pt>
                <c:pt idx="89" formatCode="0.00%">
                  <c:v>0.4</c:v>
                </c:pt>
                <c:pt idx="90" formatCode="0.00%">
                  <c:v>0.4</c:v>
                </c:pt>
                <c:pt idx="91" formatCode="0.00%">
                  <c:v>0.4</c:v>
                </c:pt>
                <c:pt idx="92" formatCode="0.00%">
                  <c:v>0.4</c:v>
                </c:pt>
                <c:pt idx="93" formatCode="0.00%">
                  <c:v>0.4</c:v>
                </c:pt>
                <c:pt idx="94" formatCode="0.00%">
                  <c:v>0.4</c:v>
                </c:pt>
                <c:pt idx="95" formatCode="0.00%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D9-4CAD-B734-1E70E24E5B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3505056"/>
        <c:axId val="1803522528"/>
      </c:areaChart>
      <c:lineChart>
        <c:grouping val="standard"/>
        <c:varyColors val="0"/>
        <c:ser>
          <c:idx val="0"/>
          <c:order val="0"/>
          <c:tx>
            <c:strRef>
              <c:f>'G 4.20'!$D$23</c:f>
              <c:strCache>
                <c:ptCount val="1"/>
                <c:pt idx="0">
                  <c:v>Solvencia Observada</c:v>
                </c:pt>
              </c:strCache>
            </c:strRef>
          </c:tx>
          <c:spPr>
            <a:ln w="25400" cap="rnd">
              <a:solidFill>
                <a:srgbClr val="4A1F1E"/>
              </a:solidFill>
              <a:round/>
            </a:ln>
            <a:effectLst>
              <a:softEdge rad="0"/>
            </a:effectLst>
          </c:spPr>
          <c:marker>
            <c:symbol val="none"/>
          </c:marker>
          <c:dLbls>
            <c:dLbl>
              <c:idx val="10"/>
              <c:layout>
                <c:manualLayout>
                  <c:x val="-3.3653846153846152E-2"/>
                  <c:y val="-5.55555555555555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9D9-4CAD-B734-1E70E24E5B6B}"/>
                </c:ext>
              </c:extLst>
            </c:dLbl>
            <c:dLbl>
              <c:idx val="24"/>
              <c:layout>
                <c:manualLayout>
                  <c:x val="-4.7286995978102452E-2"/>
                  <c:y val="-5.61846304860092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9D9-4CAD-B734-1E70E24E5B6B}"/>
                </c:ext>
              </c:extLst>
            </c:dLbl>
            <c:dLbl>
              <c:idx val="37"/>
              <c:layout>
                <c:manualLayout>
                  <c:x val="-3.3653846153846152E-2"/>
                  <c:y val="-5.09259259259259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9D9-4CAD-B734-1E70E24E5B6B}"/>
                </c:ext>
              </c:extLst>
            </c:dLbl>
            <c:dLbl>
              <c:idx val="50"/>
              <c:layout>
                <c:manualLayout>
                  <c:x val="-3.6881136176366888E-2"/>
                  <c:y val="6.0185185185185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9D9-4CAD-B734-1E70E24E5B6B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 algn="ctr" rtl="0">
                  <a:defRPr sz="9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20'!$C$24:$C$119</c:f>
              <c:numCache>
                <c:formatCode>m/d/yyyy</c:formatCode>
                <c:ptCount val="96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  <c:pt idx="63">
                  <c:v>46113</c:v>
                </c:pt>
                <c:pt idx="64">
                  <c:v>46143</c:v>
                </c:pt>
                <c:pt idx="65">
                  <c:v>46174</c:v>
                </c:pt>
                <c:pt idx="66">
                  <c:v>46204</c:v>
                </c:pt>
                <c:pt idx="67">
                  <c:v>46235</c:v>
                </c:pt>
                <c:pt idx="68">
                  <c:v>46266</c:v>
                </c:pt>
                <c:pt idx="69">
                  <c:v>46296</c:v>
                </c:pt>
                <c:pt idx="70">
                  <c:v>46327</c:v>
                </c:pt>
                <c:pt idx="71">
                  <c:v>46357</c:v>
                </c:pt>
                <c:pt idx="72">
                  <c:v>46388</c:v>
                </c:pt>
                <c:pt idx="73">
                  <c:v>46419</c:v>
                </c:pt>
                <c:pt idx="74">
                  <c:v>46447</c:v>
                </c:pt>
                <c:pt idx="75">
                  <c:v>46478</c:v>
                </c:pt>
                <c:pt idx="76">
                  <c:v>46508</c:v>
                </c:pt>
                <c:pt idx="77">
                  <c:v>46539</c:v>
                </c:pt>
                <c:pt idx="78">
                  <c:v>46569</c:v>
                </c:pt>
                <c:pt idx="79">
                  <c:v>46600</c:v>
                </c:pt>
                <c:pt idx="80">
                  <c:v>46631</c:v>
                </c:pt>
                <c:pt idx="81">
                  <c:v>46661</c:v>
                </c:pt>
                <c:pt idx="82">
                  <c:v>46692</c:v>
                </c:pt>
                <c:pt idx="83">
                  <c:v>46722</c:v>
                </c:pt>
                <c:pt idx="84">
                  <c:v>46753</c:v>
                </c:pt>
                <c:pt idx="85">
                  <c:v>46784</c:v>
                </c:pt>
                <c:pt idx="86">
                  <c:v>46813</c:v>
                </c:pt>
                <c:pt idx="87">
                  <c:v>46844</c:v>
                </c:pt>
                <c:pt idx="88">
                  <c:v>46874</c:v>
                </c:pt>
                <c:pt idx="89">
                  <c:v>46905</c:v>
                </c:pt>
                <c:pt idx="90">
                  <c:v>46935</c:v>
                </c:pt>
                <c:pt idx="91">
                  <c:v>46966</c:v>
                </c:pt>
                <c:pt idx="92">
                  <c:v>46997</c:v>
                </c:pt>
                <c:pt idx="93">
                  <c:v>47027</c:v>
                </c:pt>
                <c:pt idx="94">
                  <c:v>47058</c:v>
                </c:pt>
                <c:pt idx="95">
                  <c:v>47088</c:v>
                </c:pt>
              </c:numCache>
            </c:numRef>
          </c:cat>
          <c:val>
            <c:numRef>
              <c:f>'G 4.20'!$D$24:$D$119</c:f>
              <c:numCache>
                <c:formatCode>0.0%</c:formatCode>
                <c:ptCount val="96"/>
                <c:pt idx="0">
                  <c:v>0.14000000000000001</c:v>
                </c:pt>
                <c:pt idx="1">
                  <c:v>0.13500000000000001</c:v>
                </c:pt>
                <c:pt idx="2">
                  <c:v>0.159</c:v>
                </c:pt>
                <c:pt idx="3">
                  <c:v>0.155</c:v>
                </c:pt>
                <c:pt idx="4">
                  <c:v>0.152</c:v>
                </c:pt>
                <c:pt idx="5">
                  <c:v>0.14899999999999999</c:v>
                </c:pt>
                <c:pt idx="6">
                  <c:v>0.15</c:v>
                </c:pt>
                <c:pt idx="7">
                  <c:v>0.14599999999999999</c:v>
                </c:pt>
                <c:pt idx="8">
                  <c:v>0.14299999999999999</c:v>
                </c:pt>
                <c:pt idx="9">
                  <c:v>0.14499999999999999</c:v>
                </c:pt>
                <c:pt idx="10">
                  <c:v>0.183</c:v>
                </c:pt>
                <c:pt idx="11">
                  <c:v>0.184</c:v>
                </c:pt>
                <c:pt idx="12">
                  <c:v>0.185</c:v>
                </c:pt>
                <c:pt idx="13">
                  <c:v>0.183</c:v>
                </c:pt>
                <c:pt idx="14">
                  <c:v>0.188</c:v>
                </c:pt>
                <c:pt idx="15">
                  <c:v>0.192</c:v>
                </c:pt>
                <c:pt idx="16">
                  <c:v>0.19600000000000001</c:v>
                </c:pt>
                <c:pt idx="17">
                  <c:v>0.19900000000000001</c:v>
                </c:pt>
                <c:pt idx="18">
                  <c:v>0.19600000000000001</c:v>
                </c:pt>
                <c:pt idx="19">
                  <c:v>0.19400000000000001</c:v>
                </c:pt>
                <c:pt idx="20">
                  <c:v>0.20300000000000001</c:v>
                </c:pt>
                <c:pt idx="21">
                  <c:v>0.20300000000000001</c:v>
                </c:pt>
                <c:pt idx="22">
                  <c:v>0.21</c:v>
                </c:pt>
                <c:pt idx="23">
                  <c:v>0.224</c:v>
                </c:pt>
                <c:pt idx="24">
                  <c:v>0.23699999999999999</c:v>
                </c:pt>
                <c:pt idx="25">
                  <c:v>0.23799999999999999</c:v>
                </c:pt>
                <c:pt idx="26">
                  <c:v>0.23200000000000001</c:v>
                </c:pt>
                <c:pt idx="27">
                  <c:v>0.24199999999999999</c:v>
                </c:pt>
                <c:pt idx="28">
                  <c:v>0.246</c:v>
                </c:pt>
                <c:pt idx="29">
                  <c:v>0.253</c:v>
                </c:pt>
                <c:pt idx="30">
                  <c:v>0.25800000000000001</c:v>
                </c:pt>
                <c:pt idx="31">
                  <c:v>0.26400000000000001</c:v>
                </c:pt>
                <c:pt idx="32">
                  <c:v>0.27400000000000002</c:v>
                </c:pt>
                <c:pt idx="33">
                  <c:v>0.28000000000000003</c:v>
                </c:pt>
                <c:pt idx="34">
                  <c:v>0.28499999999999998</c:v>
                </c:pt>
                <c:pt idx="35">
                  <c:v>0.28399999999999997</c:v>
                </c:pt>
                <c:pt idx="36">
                  <c:v>0.29299999999999998</c:v>
                </c:pt>
                <c:pt idx="37">
                  <c:v>0.29599999999999999</c:v>
                </c:pt>
                <c:pt idx="38">
                  <c:v>0.27800000000000002</c:v>
                </c:pt>
                <c:pt idx="39">
                  <c:v>0.27</c:v>
                </c:pt>
                <c:pt idx="40">
                  <c:v>0.26500000000000001</c:v>
                </c:pt>
                <c:pt idx="41">
                  <c:v>0.26</c:v>
                </c:pt>
                <c:pt idx="42">
                  <c:v>0.25</c:v>
                </c:pt>
                <c:pt idx="43">
                  <c:v>0.26300000000000001</c:v>
                </c:pt>
                <c:pt idx="44">
                  <c:v>0.27300000000000002</c:v>
                </c:pt>
                <c:pt idx="45">
                  <c:v>0.253</c:v>
                </c:pt>
                <c:pt idx="46">
                  <c:v>0.25800000000000001</c:v>
                </c:pt>
                <c:pt idx="47">
                  <c:v>0.27200000000000002</c:v>
                </c:pt>
                <c:pt idx="48">
                  <c:v>0.27500000000000002</c:v>
                </c:pt>
                <c:pt idx="49">
                  <c:v>0.27200000000000002</c:v>
                </c:pt>
                <c:pt idx="50">
                  <c:v>0.25700000000000001</c:v>
                </c:pt>
                <c:pt idx="51">
                  <c:v>0.25900000000000001</c:v>
                </c:pt>
                <c:pt idx="52">
                  <c:v>0.25900000000000001</c:v>
                </c:pt>
                <c:pt idx="53">
                  <c:v>0.26500000000000001</c:v>
                </c:pt>
                <c:pt idx="54">
                  <c:v>0.26</c:v>
                </c:pt>
                <c:pt idx="55">
                  <c:v>0.26100000000000001</c:v>
                </c:pt>
                <c:pt idx="56">
                  <c:v>0.26200000000000001</c:v>
                </c:pt>
                <c:pt idx="57">
                  <c:v>0.25900000000000001</c:v>
                </c:pt>
                <c:pt idx="58">
                  <c:v>0.26</c:v>
                </c:pt>
                <c:pt idx="59">
                  <c:v>0.26</c:v>
                </c:pt>
                <c:pt idx="60">
                  <c:v>0.26400000000000001</c:v>
                </c:pt>
                <c:pt idx="61">
                  <c:v>0.26100000000000001</c:v>
                </c:pt>
                <c:pt idx="62" formatCode="0.00%">
                  <c:v>0.24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09D9-4CAD-B734-1E70E24E5B6B}"/>
            </c:ext>
          </c:extLst>
        </c:ser>
        <c:ser>
          <c:idx val="1"/>
          <c:order val="1"/>
          <c:tx>
            <c:strRef>
              <c:f>'G 4.20'!$E$23</c:f>
              <c:strCache>
                <c:ptCount val="1"/>
                <c:pt idx="0">
                  <c:v>Solvencia Estimada</c:v>
                </c:pt>
              </c:strCache>
            </c:strRef>
          </c:tx>
          <c:spPr>
            <a:ln w="28575" cap="rnd">
              <a:solidFill>
                <a:srgbClr val="4A1F1E"/>
              </a:solidFill>
              <a:prstDash val="sysDot"/>
              <a:round/>
            </a:ln>
            <a:effectLst/>
          </c:spPr>
          <c:marker>
            <c:symbol val="none"/>
          </c:marker>
          <c:dPt>
            <c:idx val="61"/>
            <c:marker>
              <c:symbol val="circle"/>
              <c:size val="5"/>
              <c:spPr>
                <a:solidFill>
                  <a:srgbClr val="4A1F1E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09D9-4CAD-B734-1E70E24E5B6B}"/>
              </c:ext>
            </c:extLst>
          </c:dPt>
          <c:dPt>
            <c:idx val="62"/>
            <c:marker>
              <c:symbol val="circle"/>
              <c:size val="5"/>
              <c:spPr>
                <a:solidFill>
                  <a:srgbClr val="4A1F1E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09D9-4CAD-B734-1E70E24E5B6B}"/>
              </c:ext>
            </c:extLst>
          </c:dPt>
          <c:dPt>
            <c:idx val="71"/>
            <c:marker>
              <c:symbol val="circle"/>
              <c:size val="4"/>
              <c:spPr>
                <a:solidFill>
                  <a:srgbClr val="4A1F1E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09D9-4CAD-B734-1E70E24E5B6B}"/>
              </c:ext>
            </c:extLst>
          </c:dPt>
          <c:dPt>
            <c:idx val="83"/>
            <c:marker>
              <c:symbol val="circle"/>
              <c:size val="5"/>
              <c:spPr>
                <a:solidFill>
                  <a:srgbClr val="4A1F1E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09D9-4CAD-B734-1E70E24E5B6B}"/>
              </c:ext>
            </c:extLst>
          </c:dPt>
          <c:dPt>
            <c:idx val="95"/>
            <c:marker>
              <c:symbol val="circle"/>
              <c:size val="5"/>
              <c:spPr>
                <a:solidFill>
                  <a:srgbClr val="4A1F1E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09D9-4CAD-B734-1E70E24E5B6B}"/>
              </c:ext>
            </c:extLst>
          </c:dPt>
          <c:dLbls>
            <c:dLbl>
              <c:idx val="50"/>
              <c:layout>
                <c:manualLayout>
                  <c:x val="-3.5256410256410256E-2"/>
                  <c:y val="-7.40740740740740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9D9-4CAD-B734-1E70E24E5B6B}"/>
                </c:ext>
              </c:extLst>
            </c:dLbl>
            <c:dLbl>
              <c:idx val="59"/>
              <c:layout>
                <c:manualLayout>
                  <c:x val="-4.0064102564102567E-2"/>
                  <c:y val="-6.0185185185185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9D9-4CAD-B734-1E70E24E5B6B}"/>
                </c:ext>
              </c:extLst>
            </c:dLbl>
            <c:dLbl>
              <c:idx val="61"/>
              <c:layout>
                <c:manualLayout>
                  <c:x val="-5.4519940434629224E-2"/>
                  <c:y val="-8.3333333333333329E-2"/>
                </c:manualLayout>
              </c:layout>
              <c:tx>
                <c:rich>
                  <a:bodyPr/>
                  <a:lstStyle/>
                  <a:p>
                    <a:r>
                      <a:rPr lang="en-US" sz="1000" b="0"/>
                      <a:t>Feb 2026</a:t>
                    </a:r>
                  </a:p>
                  <a:p>
                    <a:r>
                      <a:rPr lang="en-US"/>
                      <a:t>​</a:t>
                    </a:r>
                    <a:endParaRPr lang="es-CO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09D9-4CAD-B734-1E70E24E5B6B}"/>
                </c:ext>
              </c:extLst>
            </c:dLbl>
            <c:dLbl>
              <c:idx val="63"/>
              <c:layout>
                <c:manualLayout>
                  <c:x val="-9.3221610651036776E-2"/>
                  <c:y val="-0.10151329964351472"/>
                </c:manualLayout>
              </c:layout>
              <c:tx>
                <c:rich>
                  <a:bodyPr rot="0" spcFirstLastPara="1" vertOverflow="ellipsis" horzOverflow="clip" vert="horz" wrap="square" lIns="0" tIns="0" rIns="0" bIns="0" anchor="ctr" anchorCtr="1">
                    <a:spAutoFit/>
                  </a:bodyPr>
                  <a:lstStyle/>
                  <a:p>
                    <a:pPr algn="ctr" rtl="0">
                      <a:defRPr sz="900" b="1" i="0" u="none" strike="noStrike" kern="1200" baseline="0">
                        <a:solidFill>
                          <a:srgbClr val="4A1F1E"/>
                        </a:solidFill>
                        <a:latin typeface="Verdana" panose="020B0604030504040204" pitchFamily="34" charset="0"/>
                        <a:ea typeface="Verdana" panose="020B0604030504040204" pitchFamily="34" charset="0"/>
                        <a:cs typeface="+mn-cs"/>
                      </a:defRPr>
                    </a:pPr>
                    <a:r>
                      <a:rPr lang="en-US" sz="900" b="1">
                        <a:solidFill>
                          <a:srgbClr val="4A1F1E"/>
                        </a:solidFill>
                      </a:rPr>
                      <a:t>Mar 2026</a:t>
                    </a:r>
                  </a:p>
                  <a:p>
                    <a:pPr algn="ctr" rtl="0">
                      <a:defRPr sz="900" b="1">
                        <a:solidFill>
                          <a:srgbClr val="4A1F1E"/>
                        </a:solidFill>
                      </a:defRPr>
                    </a:pPr>
                    <a:r>
                      <a:rPr lang="en-US" sz="900" b="1">
                        <a:solidFill>
                          <a:srgbClr val="4A1F1E"/>
                        </a:solidFill>
                      </a:rPr>
                      <a:t>24,7%</a:t>
                    </a:r>
                  </a:p>
                </c:rich>
              </c:tx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horzOverflow="clip" vert="horz" wrap="square" lIns="0" tIns="0" rIns="0" bIns="0" anchor="ctr" anchorCtr="1">
                  <a:spAutoFit/>
                </a:bodyPr>
                <a:lstStyle/>
                <a:p>
                  <a:pPr algn="ctr" rtl="0">
                    <a:defRPr sz="900" b="1" i="0" u="none" strike="noStrike" kern="1200" baseline="0">
                      <a:solidFill>
                        <a:srgbClr val="4A1F1E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  <a:cs typeface="+mn-cs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  <c15:showDataLabelsRange val="0"/>
                </c:ext>
                <c:ext xmlns:c16="http://schemas.microsoft.com/office/drawing/2014/chart" uri="{C3380CC4-5D6E-409C-BE32-E72D297353CC}">
                  <c16:uniqueId val="{0000000D-09D9-4CAD-B734-1E70E24E5B6B}"/>
                </c:ext>
              </c:extLst>
            </c:dLbl>
            <c:dLbl>
              <c:idx val="71"/>
              <c:layout>
                <c:manualLayout>
                  <c:x val="-6.8507728102680396E-2"/>
                  <c:y val="-9.7567673443804626E-2"/>
                </c:manualLayout>
              </c:layout>
              <c:tx>
                <c:rich>
                  <a:bodyPr/>
                  <a:lstStyle/>
                  <a:p>
                    <a:r>
                      <a:rPr lang="en-US" sz="900" b="1"/>
                      <a:t>Dic 2026</a:t>
                    </a:r>
                    <a:endParaRPr lang="en-US" sz="900" b="1" i="0" u="none" strike="noStrike" baseline="0">
                      <a:effectLst/>
                    </a:endParaRPr>
                  </a:p>
                  <a:p>
                    <a:r>
                      <a:rPr lang="en-US" sz="900" b="1"/>
                      <a:t>19,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09D9-4CAD-B734-1E70E24E5B6B}"/>
                </c:ext>
              </c:extLst>
            </c:dLbl>
            <c:dLbl>
              <c:idx val="83"/>
              <c:layout>
                <c:manualLayout>
                  <c:x val="-7.8793761797578465E-2"/>
                  <c:y val="-8.7617424687585696E-2"/>
                </c:manualLayout>
              </c:layout>
              <c:tx>
                <c:rich>
                  <a:bodyPr/>
                  <a:lstStyle/>
                  <a:p>
                    <a:r>
                      <a:rPr lang="en-US" sz="900" b="1"/>
                      <a:t>Dic 2027</a:t>
                    </a:r>
                  </a:p>
                  <a:p>
                    <a:r>
                      <a:rPr lang="en-US" sz="900" b="1"/>
                      <a:t>18,2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9-09D9-4CAD-B734-1E70E24E5B6B}"/>
                </c:ext>
              </c:extLst>
            </c:dLbl>
            <c:dLbl>
              <c:idx val="95"/>
              <c:layout>
                <c:manualLayout>
                  <c:x val="0"/>
                  <c:y val="-7.3037568065185882E-2"/>
                </c:manualLayout>
              </c:layout>
              <c:tx>
                <c:rich>
                  <a:bodyPr/>
                  <a:lstStyle/>
                  <a:p>
                    <a:r>
                      <a:rPr lang="en-US" sz="900" b="1" baseline="0"/>
                      <a:t>Dic 2028</a:t>
                    </a:r>
                  </a:p>
                  <a:p>
                    <a:r>
                      <a:rPr lang="en-US" sz="900" b="1" baseline="0"/>
                      <a:t>16,8%</a:t>
                    </a:r>
                    <a:endParaRPr lang="en-US" sz="900" b="1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A-09D9-4CAD-B734-1E70E24E5B6B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 algn="ctr" rtl="0">
                  <a:defRPr sz="9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20'!$C$24:$C$119</c:f>
              <c:numCache>
                <c:formatCode>m/d/yyyy</c:formatCode>
                <c:ptCount val="96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  <c:pt idx="63">
                  <c:v>46113</c:v>
                </c:pt>
                <c:pt idx="64">
                  <c:v>46143</c:v>
                </c:pt>
                <c:pt idx="65">
                  <c:v>46174</c:v>
                </c:pt>
                <c:pt idx="66">
                  <c:v>46204</c:v>
                </c:pt>
                <c:pt idx="67">
                  <c:v>46235</c:v>
                </c:pt>
                <c:pt idx="68">
                  <c:v>46266</c:v>
                </c:pt>
                <c:pt idx="69">
                  <c:v>46296</c:v>
                </c:pt>
                <c:pt idx="70">
                  <c:v>46327</c:v>
                </c:pt>
                <c:pt idx="71">
                  <c:v>46357</c:v>
                </c:pt>
                <c:pt idx="72">
                  <c:v>46388</c:v>
                </c:pt>
                <c:pt idx="73">
                  <c:v>46419</c:v>
                </c:pt>
                <c:pt idx="74">
                  <c:v>46447</c:v>
                </c:pt>
                <c:pt idx="75">
                  <c:v>46478</c:v>
                </c:pt>
                <c:pt idx="76">
                  <c:v>46508</c:v>
                </c:pt>
                <c:pt idx="77">
                  <c:v>46539</c:v>
                </c:pt>
                <c:pt idx="78">
                  <c:v>46569</c:v>
                </c:pt>
                <c:pt idx="79">
                  <c:v>46600</c:v>
                </c:pt>
                <c:pt idx="80">
                  <c:v>46631</c:v>
                </c:pt>
                <c:pt idx="81">
                  <c:v>46661</c:v>
                </c:pt>
                <c:pt idx="82">
                  <c:v>46692</c:v>
                </c:pt>
                <c:pt idx="83">
                  <c:v>46722</c:v>
                </c:pt>
                <c:pt idx="84">
                  <c:v>46753</c:v>
                </c:pt>
                <c:pt idx="85">
                  <c:v>46784</c:v>
                </c:pt>
                <c:pt idx="86">
                  <c:v>46813</c:v>
                </c:pt>
                <c:pt idx="87">
                  <c:v>46844</c:v>
                </c:pt>
                <c:pt idx="88">
                  <c:v>46874</c:v>
                </c:pt>
                <c:pt idx="89">
                  <c:v>46905</c:v>
                </c:pt>
                <c:pt idx="90">
                  <c:v>46935</c:v>
                </c:pt>
                <c:pt idx="91">
                  <c:v>46966</c:v>
                </c:pt>
                <c:pt idx="92">
                  <c:v>46997</c:v>
                </c:pt>
                <c:pt idx="93">
                  <c:v>47027</c:v>
                </c:pt>
                <c:pt idx="94">
                  <c:v>47058</c:v>
                </c:pt>
                <c:pt idx="95">
                  <c:v>47088</c:v>
                </c:pt>
              </c:numCache>
            </c:numRef>
          </c:cat>
          <c:val>
            <c:numRef>
              <c:f>'G 4.20'!$E$24:$E$119</c:f>
              <c:numCache>
                <c:formatCode>0.0%</c:formatCode>
                <c:ptCount val="96"/>
                <c:pt idx="62">
                  <c:v>0.247</c:v>
                </c:pt>
                <c:pt idx="63">
                  <c:v>0.247</c:v>
                </c:pt>
                <c:pt idx="64">
                  <c:v>0.24299999999999999</c:v>
                </c:pt>
                <c:pt idx="65">
                  <c:v>0.23699999999999999</c:v>
                </c:pt>
                <c:pt idx="66">
                  <c:v>0.23599999999999999</c:v>
                </c:pt>
                <c:pt idx="67">
                  <c:v>0.20399999999999999</c:v>
                </c:pt>
                <c:pt idx="68">
                  <c:v>0.20100000000000001</c:v>
                </c:pt>
                <c:pt idx="69">
                  <c:v>0.19700000000000001</c:v>
                </c:pt>
                <c:pt idx="70">
                  <c:v>0.19500000000000001</c:v>
                </c:pt>
                <c:pt idx="71">
                  <c:v>0.191</c:v>
                </c:pt>
                <c:pt idx="72">
                  <c:v>0.192</c:v>
                </c:pt>
                <c:pt idx="73">
                  <c:v>0.192</c:v>
                </c:pt>
                <c:pt idx="74">
                  <c:v>0.19400000000000001</c:v>
                </c:pt>
                <c:pt idx="75">
                  <c:v>0.193</c:v>
                </c:pt>
                <c:pt idx="76">
                  <c:v>0.193</c:v>
                </c:pt>
                <c:pt idx="77">
                  <c:v>0.19400000000000001</c:v>
                </c:pt>
                <c:pt idx="78">
                  <c:v>0.191</c:v>
                </c:pt>
                <c:pt idx="79">
                  <c:v>0.183</c:v>
                </c:pt>
                <c:pt idx="80">
                  <c:v>0.183</c:v>
                </c:pt>
                <c:pt idx="81">
                  <c:v>0.183</c:v>
                </c:pt>
                <c:pt idx="82">
                  <c:v>0.183</c:v>
                </c:pt>
                <c:pt idx="83">
                  <c:v>0.182</c:v>
                </c:pt>
                <c:pt idx="84">
                  <c:v>0.182</c:v>
                </c:pt>
                <c:pt idx="85">
                  <c:v>0.18099999999999999</c:v>
                </c:pt>
                <c:pt idx="86">
                  <c:v>0.182</c:v>
                </c:pt>
                <c:pt idx="87">
                  <c:v>0.18099999999999999</c:v>
                </c:pt>
                <c:pt idx="88">
                  <c:v>0.18</c:v>
                </c:pt>
                <c:pt idx="89">
                  <c:v>0.18099999999999999</c:v>
                </c:pt>
                <c:pt idx="90">
                  <c:v>0.17899999999999999</c:v>
                </c:pt>
                <c:pt idx="91">
                  <c:v>0.17100000000000001</c:v>
                </c:pt>
                <c:pt idx="92">
                  <c:v>0.17</c:v>
                </c:pt>
                <c:pt idx="93">
                  <c:v>0.16900000000000001</c:v>
                </c:pt>
                <c:pt idx="94">
                  <c:v>0.16900000000000001</c:v>
                </c:pt>
                <c:pt idx="95">
                  <c:v>0.16800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E-09D9-4CAD-B734-1E70E24E5B6B}"/>
            </c:ext>
          </c:extLst>
        </c:ser>
        <c:ser>
          <c:idx val="3"/>
          <c:order val="3"/>
          <c:tx>
            <c:strRef>
              <c:f>'G 4.20'!$G$23</c:f>
              <c:strCache>
                <c:ptCount val="1"/>
                <c:pt idx="0">
                  <c:v>Limite SFC (9%)</c:v>
                </c:pt>
              </c:strCache>
            </c:strRef>
          </c:tx>
          <c:spPr>
            <a:ln w="19050" cap="rnd">
              <a:solidFill>
                <a:srgbClr val="803634"/>
              </a:solidFill>
              <a:round/>
            </a:ln>
            <a:effectLst/>
          </c:spPr>
          <c:marker>
            <c:symbol val="none"/>
          </c:marker>
          <c:cat>
            <c:numRef>
              <c:f>'G 4.20'!$C$24:$C$119</c:f>
              <c:numCache>
                <c:formatCode>m/d/yyyy</c:formatCode>
                <c:ptCount val="96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  <c:pt idx="63">
                  <c:v>46113</c:v>
                </c:pt>
                <c:pt idx="64">
                  <c:v>46143</c:v>
                </c:pt>
                <c:pt idx="65">
                  <c:v>46174</c:v>
                </c:pt>
                <c:pt idx="66">
                  <c:v>46204</c:v>
                </c:pt>
                <c:pt idx="67">
                  <c:v>46235</c:v>
                </c:pt>
                <c:pt idx="68">
                  <c:v>46266</c:v>
                </c:pt>
                <c:pt idx="69">
                  <c:v>46296</c:v>
                </c:pt>
                <c:pt idx="70">
                  <c:v>46327</c:v>
                </c:pt>
                <c:pt idx="71">
                  <c:v>46357</c:v>
                </c:pt>
                <c:pt idx="72">
                  <c:v>46388</c:v>
                </c:pt>
                <c:pt idx="73">
                  <c:v>46419</c:v>
                </c:pt>
                <c:pt idx="74">
                  <c:v>46447</c:v>
                </c:pt>
                <c:pt idx="75">
                  <c:v>46478</c:v>
                </c:pt>
                <c:pt idx="76">
                  <c:v>46508</c:v>
                </c:pt>
                <c:pt idx="77">
                  <c:v>46539</c:v>
                </c:pt>
                <c:pt idx="78">
                  <c:v>46569</c:v>
                </c:pt>
                <c:pt idx="79">
                  <c:v>46600</c:v>
                </c:pt>
                <c:pt idx="80">
                  <c:v>46631</c:v>
                </c:pt>
                <c:pt idx="81">
                  <c:v>46661</c:v>
                </c:pt>
                <c:pt idx="82">
                  <c:v>46692</c:v>
                </c:pt>
                <c:pt idx="83">
                  <c:v>46722</c:v>
                </c:pt>
                <c:pt idx="84">
                  <c:v>46753</c:v>
                </c:pt>
                <c:pt idx="85">
                  <c:v>46784</c:v>
                </c:pt>
                <c:pt idx="86">
                  <c:v>46813</c:v>
                </c:pt>
                <c:pt idx="87">
                  <c:v>46844</c:v>
                </c:pt>
                <c:pt idx="88">
                  <c:v>46874</c:v>
                </c:pt>
                <c:pt idx="89">
                  <c:v>46905</c:v>
                </c:pt>
                <c:pt idx="90">
                  <c:v>46935</c:v>
                </c:pt>
                <c:pt idx="91">
                  <c:v>46966</c:v>
                </c:pt>
                <c:pt idx="92">
                  <c:v>46997</c:v>
                </c:pt>
                <c:pt idx="93">
                  <c:v>47027</c:v>
                </c:pt>
                <c:pt idx="94">
                  <c:v>47058</c:v>
                </c:pt>
                <c:pt idx="95">
                  <c:v>47088</c:v>
                </c:pt>
              </c:numCache>
            </c:numRef>
          </c:cat>
          <c:val>
            <c:numRef>
              <c:f>'G 4.20'!$G$24:$G$119</c:f>
              <c:numCache>
                <c:formatCode>0.0%</c:formatCode>
                <c:ptCount val="96"/>
                <c:pt idx="0">
                  <c:v>0.09</c:v>
                </c:pt>
                <c:pt idx="1">
                  <c:v>0.09</c:v>
                </c:pt>
                <c:pt idx="2">
                  <c:v>0.09</c:v>
                </c:pt>
                <c:pt idx="3">
                  <c:v>0.09</c:v>
                </c:pt>
                <c:pt idx="4">
                  <c:v>0.09</c:v>
                </c:pt>
                <c:pt idx="5">
                  <c:v>0.09</c:v>
                </c:pt>
                <c:pt idx="6">
                  <c:v>0.09</c:v>
                </c:pt>
                <c:pt idx="7">
                  <c:v>0.09</c:v>
                </c:pt>
                <c:pt idx="8">
                  <c:v>0.09</c:v>
                </c:pt>
                <c:pt idx="9">
                  <c:v>0.09</c:v>
                </c:pt>
                <c:pt idx="10">
                  <c:v>0.09</c:v>
                </c:pt>
                <c:pt idx="11">
                  <c:v>0.09</c:v>
                </c:pt>
                <c:pt idx="12">
                  <c:v>0.09</c:v>
                </c:pt>
                <c:pt idx="13">
                  <c:v>0.09</c:v>
                </c:pt>
                <c:pt idx="14">
                  <c:v>0.09</c:v>
                </c:pt>
                <c:pt idx="15">
                  <c:v>0.09</c:v>
                </c:pt>
                <c:pt idx="16">
                  <c:v>0.09</c:v>
                </c:pt>
                <c:pt idx="17">
                  <c:v>0.09</c:v>
                </c:pt>
                <c:pt idx="18">
                  <c:v>0.09</c:v>
                </c:pt>
                <c:pt idx="19">
                  <c:v>0.09</c:v>
                </c:pt>
                <c:pt idx="20">
                  <c:v>0.09</c:v>
                </c:pt>
                <c:pt idx="21">
                  <c:v>0.09</c:v>
                </c:pt>
                <c:pt idx="22">
                  <c:v>0.09</c:v>
                </c:pt>
                <c:pt idx="23">
                  <c:v>0.09</c:v>
                </c:pt>
                <c:pt idx="24">
                  <c:v>0.09</c:v>
                </c:pt>
                <c:pt idx="25">
                  <c:v>0.09</c:v>
                </c:pt>
                <c:pt idx="26">
                  <c:v>0.09</c:v>
                </c:pt>
                <c:pt idx="27">
                  <c:v>0.09</c:v>
                </c:pt>
                <c:pt idx="28">
                  <c:v>0.09</c:v>
                </c:pt>
                <c:pt idx="29">
                  <c:v>0.09</c:v>
                </c:pt>
                <c:pt idx="30">
                  <c:v>0.09</c:v>
                </c:pt>
                <c:pt idx="31">
                  <c:v>0.09</c:v>
                </c:pt>
                <c:pt idx="32">
                  <c:v>0.09</c:v>
                </c:pt>
                <c:pt idx="33">
                  <c:v>0.09</c:v>
                </c:pt>
                <c:pt idx="34">
                  <c:v>0.09</c:v>
                </c:pt>
                <c:pt idx="35">
                  <c:v>0.09</c:v>
                </c:pt>
                <c:pt idx="36">
                  <c:v>0.09</c:v>
                </c:pt>
                <c:pt idx="37">
                  <c:v>0.09</c:v>
                </c:pt>
                <c:pt idx="38">
                  <c:v>0.09</c:v>
                </c:pt>
                <c:pt idx="39">
                  <c:v>0.09</c:v>
                </c:pt>
                <c:pt idx="40">
                  <c:v>0.09</c:v>
                </c:pt>
                <c:pt idx="41">
                  <c:v>0.09</c:v>
                </c:pt>
                <c:pt idx="42">
                  <c:v>0.09</c:v>
                </c:pt>
                <c:pt idx="43">
                  <c:v>0.09</c:v>
                </c:pt>
                <c:pt idx="44">
                  <c:v>0.09</c:v>
                </c:pt>
                <c:pt idx="45">
                  <c:v>0.09</c:v>
                </c:pt>
                <c:pt idx="46">
                  <c:v>0.09</c:v>
                </c:pt>
                <c:pt idx="47">
                  <c:v>0.09</c:v>
                </c:pt>
                <c:pt idx="48">
                  <c:v>0.09</c:v>
                </c:pt>
                <c:pt idx="49">
                  <c:v>0.09</c:v>
                </c:pt>
                <c:pt idx="50">
                  <c:v>0.09</c:v>
                </c:pt>
                <c:pt idx="51">
                  <c:v>0.09</c:v>
                </c:pt>
                <c:pt idx="52">
                  <c:v>0.09</c:v>
                </c:pt>
                <c:pt idx="53">
                  <c:v>0.09</c:v>
                </c:pt>
                <c:pt idx="54">
                  <c:v>0.09</c:v>
                </c:pt>
                <c:pt idx="55">
                  <c:v>0.09</c:v>
                </c:pt>
                <c:pt idx="56">
                  <c:v>0.09</c:v>
                </c:pt>
                <c:pt idx="57">
                  <c:v>0.09</c:v>
                </c:pt>
                <c:pt idx="58">
                  <c:v>0.09</c:v>
                </c:pt>
                <c:pt idx="59">
                  <c:v>0.09</c:v>
                </c:pt>
                <c:pt idx="60">
                  <c:v>0.09</c:v>
                </c:pt>
                <c:pt idx="61">
                  <c:v>0.09</c:v>
                </c:pt>
                <c:pt idx="62">
                  <c:v>0.09</c:v>
                </c:pt>
                <c:pt idx="63">
                  <c:v>0.09</c:v>
                </c:pt>
                <c:pt idx="64">
                  <c:v>0.09</c:v>
                </c:pt>
                <c:pt idx="65">
                  <c:v>0.09</c:v>
                </c:pt>
                <c:pt idx="66">
                  <c:v>0.09</c:v>
                </c:pt>
                <c:pt idx="67">
                  <c:v>0.09</c:v>
                </c:pt>
                <c:pt idx="68">
                  <c:v>0.09</c:v>
                </c:pt>
                <c:pt idx="69">
                  <c:v>0.09</c:v>
                </c:pt>
                <c:pt idx="70">
                  <c:v>0.09</c:v>
                </c:pt>
                <c:pt idx="71">
                  <c:v>0.09</c:v>
                </c:pt>
                <c:pt idx="72">
                  <c:v>0.09</c:v>
                </c:pt>
                <c:pt idx="73">
                  <c:v>0.09</c:v>
                </c:pt>
                <c:pt idx="74">
                  <c:v>0.09</c:v>
                </c:pt>
                <c:pt idx="75">
                  <c:v>0.09</c:v>
                </c:pt>
                <c:pt idx="76">
                  <c:v>0.09</c:v>
                </c:pt>
                <c:pt idx="77">
                  <c:v>0.09</c:v>
                </c:pt>
                <c:pt idx="78">
                  <c:v>0.09</c:v>
                </c:pt>
                <c:pt idx="79">
                  <c:v>0.09</c:v>
                </c:pt>
                <c:pt idx="80">
                  <c:v>0.09</c:v>
                </c:pt>
                <c:pt idx="81">
                  <c:v>0.09</c:v>
                </c:pt>
                <c:pt idx="82">
                  <c:v>0.09</c:v>
                </c:pt>
                <c:pt idx="83">
                  <c:v>0.09</c:v>
                </c:pt>
                <c:pt idx="84">
                  <c:v>0.09</c:v>
                </c:pt>
                <c:pt idx="85">
                  <c:v>0.09</c:v>
                </c:pt>
                <c:pt idx="86">
                  <c:v>0.09</c:v>
                </c:pt>
                <c:pt idx="87">
                  <c:v>0.09</c:v>
                </c:pt>
                <c:pt idx="88">
                  <c:v>0.09</c:v>
                </c:pt>
                <c:pt idx="89">
                  <c:v>0.09</c:v>
                </c:pt>
                <c:pt idx="90">
                  <c:v>0.09</c:v>
                </c:pt>
                <c:pt idx="91">
                  <c:v>0.09</c:v>
                </c:pt>
                <c:pt idx="92">
                  <c:v>0.09</c:v>
                </c:pt>
                <c:pt idx="93">
                  <c:v>0.09</c:v>
                </c:pt>
                <c:pt idx="94">
                  <c:v>0.09</c:v>
                </c:pt>
                <c:pt idx="95">
                  <c:v>0.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09D9-4CAD-B734-1E70E24E5B6B}"/>
            </c:ext>
          </c:extLst>
        </c:ser>
        <c:ser>
          <c:idx val="4"/>
          <c:order val="4"/>
          <c:tx>
            <c:strRef>
              <c:f>'G 4.20'!$H$23</c:f>
              <c:strCache>
                <c:ptCount val="1"/>
                <c:pt idx="0">
                  <c:v>Tolerancia al Riesgo</c:v>
                </c:pt>
              </c:strCache>
            </c:strRef>
          </c:tx>
          <c:spPr>
            <a:ln w="19050" cap="rnd">
              <a:solidFill>
                <a:srgbClr val="B18177"/>
              </a:solidFill>
              <a:round/>
            </a:ln>
            <a:effectLst/>
          </c:spPr>
          <c:marker>
            <c:symbol val="none"/>
          </c:marker>
          <c:dLbls>
            <c:dLbl>
              <c:idx val="8"/>
              <c:layout>
                <c:manualLayout>
                  <c:x val="-3.5852686515468413E-2"/>
                  <c:y val="3.5691729986281402E-2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 algn="ctr" rtl="0">
                    <a:defRPr sz="900" b="1" i="0" u="none" strike="noStrike" kern="1200" baseline="0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  <a:cs typeface="+mn-cs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09D9-4CAD-B734-1E70E24E5B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 algn="ctr" rtl="0">
                  <a:defRPr sz="9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20'!$C$24:$C$119</c:f>
              <c:numCache>
                <c:formatCode>m/d/yyyy</c:formatCode>
                <c:ptCount val="96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  <c:pt idx="63">
                  <c:v>46113</c:v>
                </c:pt>
                <c:pt idx="64">
                  <c:v>46143</c:v>
                </c:pt>
                <c:pt idx="65">
                  <c:v>46174</c:v>
                </c:pt>
                <c:pt idx="66">
                  <c:v>46204</c:v>
                </c:pt>
                <c:pt idx="67">
                  <c:v>46235</c:v>
                </c:pt>
                <c:pt idx="68">
                  <c:v>46266</c:v>
                </c:pt>
                <c:pt idx="69">
                  <c:v>46296</c:v>
                </c:pt>
                <c:pt idx="70">
                  <c:v>46327</c:v>
                </c:pt>
                <c:pt idx="71">
                  <c:v>46357</c:v>
                </c:pt>
                <c:pt idx="72">
                  <c:v>46388</c:v>
                </c:pt>
                <c:pt idx="73">
                  <c:v>46419</c:v>
                </c:pt>
                <c:pt idx="74">
                  <c:v>46447</c:v>
                </c:pt>
                <c:pt idx="75">
                  <c:v>46478</c:v>
                </c:pt>
                <c:pt idx="76">
                  <c:v>46508</c:v>
                </c:pt>
                <c:pt idx="77">
                  <c:v>46539</c:v>
                </c:pt>
                <c:pt idx="78">
                  <c:v>46569</c:v>
                </c:pt>
                <c:pt idx="79">
                  <c:v>46600</c:v>
                </c:pt>
                <c:pt idx="80">
                  <c:v>46631</c:v>
                </c:pt>
                <c:pt idx="81">
                  <c:v>46661</c:v>
                </c:pt>
                <c:pt idx="82">
                  <c:v>46692</c:v>
                </c:pt>
                <c:pt idx="83">
                  <c:v>46722</c:v>
                </c:pt>
                <c:pt idx="84">
                  <c:v>46753</c:v>
                </c:pt>
                <c:pt idx="85">
                  <c:v>46784</c:v>
                </c:pt>
                <c:pt idx="86">
                  <c:v>46813</c:v>
                </c:pt>
                <c:pt idx="87">
                  <c:v>46844</c:v>
                </c:pt>
                <c:pt idx="88">
                  <c:v>46874</c:v>
                </c:pt>
                <c:pt idx="89">
                  <c:v>46905</c:v>
                </c:pt>
                <c:pt idx="90">
                  <c:v>46935</c:v>
                </c:pt>
                <c:pt idx="91">
                  <c:v>46966</c:v>
                </c:pt>
                <c:pt idx="92">
                  <c:v>46997</c:v>
                </c:pt>
                <c:pt idx="93">
                  <c:v>47027</c:v>
                </c:pt>
                <c:pt idx="94">
                  <c:v>47058</c:v>
                </c:pt>
                <c:pt idx="95">
                  <c:v>47088</c:v>
                </c:pt>
              </c:numCache>
            </c:numRef>
          </c:cat>
          <c:val>
            <c:numRef>
              <c:f>'G 4.20'!$H$24:$H$119</c:f>
              <c:numCache>
                <c:formatCode>0.0%</c:formatCode>
                <c:ptCount val="96"/>
                <c:pt idx="0">
                  <c:v>0.13700000000000001</c:v>
                </c:pt>
                <c:pt idx="1">
                  <c:v>0.13700000000000001</c:v>
                </c:pt>
                <c:pt idx="2">
                  <c:v>0.13700000000000001</c:v>
                </c:pt>
                <c:pt idx="3">
                  <c:v>0.13700000000000001</c:v>
                </c:pt>
                <c:pt idx="4">
                  <c:v>0.13700000000000001</c:v>
                </c:pt>
                <c:pt idx="5">
                  <c:v>0.13700000000000001</c:v>
                </c:pt>
                <c:pt idx="6">
                  <c:v>0.13700000000000001</c:v>
                </c:pt>
                <c:pt idx="7">
                  <c:v>0.13700000000000001</c:v>
                </c:pt>
                <c:pt idx="8">
                  <c:v>0.13700000000000001</c:v>
                </c:pt>
                <c:pt idx="9">
                  <c:v>0.13700000000000001</c:v>
                </c:pt>
                <c:pt idx="10">
                  <c:v>0.13700000000000001</c:v>
                </c:pt>
                <c:pt idx="11">
                  <c:v>0.13700000000000001</c:v>
                </c:pt>
                <c:pt idx="12">
                  <c:v>0.13700000000000001</c:v>
                </c:pt>
                <c:pt idx="13">
                  <c:v>0.13700000000000001</c:v>
                </c:pt>
                <c:pt idx="14">
                  <c:v>0.13700000000000001</c:v>
                </c:pt>
                <c:pt idx="15">
                  <c:v>0.13700000000000001</c:v>
                </c:pt>
                <c:pt idx="16">
                  <c:v>0.13700000000000001</c:v>
                </c:pt>
                <c:pt idx="17">
                  <c:v>0.13700000000000001</c:v>
                </c:pt>
                <c:pt idx="18">
                  <c:v>0.13700000000000001</c:v>
                </c:pt>
                <c:pt idx="19">
                  <c:v>0.13700000000000001</c:v>
                </c:pt>
                <c:pt idx="20">
                  <c:v>0.13700000000000001</c:v>
                </c:pt>
                <c:pt idx="21">
                  <c:v>0.13700000000000001</c:v>
                </c:pt>
                <c:pt idx="22">
                  <c:v>0.13700000000000001</c:v>
                </c:pt>
                <c:pt idx="23">
                  <c:v>0.13700000000000001</c:v>
                </c:pt>
                <c:pt idx="24">
                  <c:v>0.13700000000000001</c:v>
                </c:pt>
                <c:pt idx="25">
                  <c:v>0.13700000000000001</c:v>
                </c:pt>
                <c:pt idx="26">
                  <c:v>0.13700000000000001</c:v>
                </c:pt>
                <c:pt idx="27">
                  <c:v>0.13700000000000001</c:v>
                </c:pt>
                <c:pt idx="28">
                  <c:v>0.13700000000000001</c:v>
                </c:pt>
                <c:pt idx="29">
                  <c:v>0.13700000000000001</c:v>
                </c:pt>
                <c:pt idx="30">
                  <c:v>0.13700000000000001</c:v>
                </c:pt>
                <c:pt idx="31">
                  <c:v>0.13700000000000001</c:v>
                </c:pt>
                <c:pt idx="32">
                  <c:v>0.13700000000000001</c:v>
                </c:pt>
                <c:pt idx="33">
                  <c:v>0.13700000000000001</c:v>
                </c:pt>
                <c:pt idx="34">
                  <c:v>0.13700000000000001</c:v>
                </c:pt>
                <c:pt idx="35">
                  <c:v>0.13700000000000001</c:v>
                </c:pt>
                <c:pt idx="36">
                  <c:v>0.13700000000000001</c:v>
                </c:pt>
                <c:pt idx="37">
                  <c:v>0.13700000000000001</c:v>
                </c:pt>
                <c:pt idx="38">
                  <c:v>0.13700000000000001</c:v>
                </c:pt>
                <c:pt idx="39">
                  <c:v>0.13700000000000001</c:v>
                </c:pt>
                <c:pt idx="40">
                  <c:v>0.13700000000000001</c:v>
                </c:pt>
                <c:pt idx="41">
                  <c:v>0.13700000000000001</c:v>
                </c:pt>
                <c:pt idx="42">
                  <c:v>0.13700000000000001</c:v>
                </c:pt>
                <c:pt idx="43">
                  <c:v>0.13700000000000001</c:v>
                </c:pt>
                <c:pt idx="44">
                  <c:v>0.13700000000000001</c:v>
                </c:pt>
                <c:pt idx="45">
                  <c:v>0.13700000000000001</c:v>
                </c:pt>
                <c:pt idx="46">
                  <c:v>0.13700000000000001</c:v>
                </c:pt>
                <c:pt idx="47">
                  <c:v>0.13700000000000001</c:v>
                </c:pt>
                <c:pt idx="48">
                  <c:v>0.13700000000000001</c:v>
                </c:pt>
                <c:pt idx="49">
                  <c:v>0.13700000000000001</c:v>
                </c:pt>
                <c:pt idx="50">
                  <c:v>0.13700000000000001</c:v>
                </c:pt>
                <c:pt idx="51">
                  <c:v>0.13700000000000001</c:v>
                </c:pt>
                <c:pt idx="52">
                  <c:v>0.13700000000000001</c:v>
                </c:pt>
                <c:pt idx="53">
                  <c:v>0.13700000000000001</c:v>
                </c:pt>
                <c:pt idx="54">
                  <c:v>0.13700000000000001</c:v>
                </c:pt>
                <c:pt idx="55">
                  <c:v>0.13700000000000001</c:v>
                </c:pt>
                <c:pt idx="56">
                  <c:v>0.13700000000000001</c:v>
                </c:pt>
                <c:pt idx="57">
                  <c:v>0.13700000000000001</c:v>
                </c:pt>
                <c:pt idx="58">
                  <c:v>0.13700000000000001</c:v>
                </c:pt>
                <c:pt idx="59">
                  <c:v>0.13700000000000001</c:v>
                </c:pt>
                <c:pt idx="60">
                  <c:v>0.13700000000000001</c:v>
                </c:pt>
                <c:pt idx="61">
                  <c:v>0.13700000000000001</c:v>
                </c:pt>
                <c:pt idx="62">
                  <c:v>0.13700000000000001</c:v>
                </c:pt>
                <c:pt idx="63">
                  <c:v>0.13700000000000001</c:v>
                </c:pt>
                <c:pt idx="64">
                  <c:v>0.13700000000000001</c:v>
                </c:pt>
                <c:pt idx="65">
                  <c:v>0.13700000000000001</c:v>
                </c:pt>
                <c:pt idx="66">
                  <c:v>0.13700000000000001</c:v>
                </c:pt>
                <c:pt idx="67">
                  <c:v>0.13700000000000001</c:v>
                </c:pt>
                <c:pt idx="68">
                  <c:v>0.13700000000000001</c:v>
                </c:pt>
                <c:pt idx="69">
                  <c:v>0.13700000000000001</c:v>
                </c:pt>
                <c:pt idx="70">
                  <c:v>0.13700000000000001</c:v>
                </c:pt>
                <c:pt idx="71">
                  <c:v>0.13700000000000001</c:v>
                </c:pt>
                <c:pt idx="72">
                  <c:v>0.13700000000000001</c:v>
                </c:pt>
                <c:pt idx="73">
                  <c:v>0.13700000000000001</c:v>
                </c:pt>
                <c:pt idx="74">
                  <c:v>0.13700000000000001</c:v>
                </c:pt>
                <c:pt idx="75">
                  <c:v>0.13700000000000001</c:v>
                </c:pt>
                <c:pt idx="76">
                  <c:v>0.13700000000000001</c:v>
                </c:pt>
                <c:pt idx="77">
                  <c:v>0.13700000000000001</c:v>
                </c:pt>
                <c:pt idx="78">
                  <c:v>0.13700000000000001</c:v>
                </c:pt>
                <c:pt idx="79">
                  <c:v>0.13700000000000001</c:v>
                </c:pt>
                <c:pt idx="80">
                  <c:v>0.13700000000000001</c:v>
                </c:pt>
                <c:pt idx="81">
                  <c:v>0.13700000000000001</c:v>
                </c:pt>
                <c:pt idx="82">
                  <c:v>0.13700000000000001</c:v>
                </c:pt>
                <c:pt idx="83">
                  <c:v>0.13700000000000001</c:v>
                </c:pt>
                <c:pt idx="84">
                  <c:v>0.13700000000000001</c:v>
                </c:pt>
                <c:pt idx="85">
                  <c:v>0.13700000000000001</c:v>
                </c:pt>
                <c:pt idx="86">
                  <c:v>0.13700000000000001</c:v>
                </c:pt>
                <c:pt idx="87">
                  <c:v>0.13700000000000001</c:v>
                </c:pt>
                <c:pt idx="88">
                  <c:v>0.13700000000000001</c:v>
                </c:pt>
                <c:pt idx="89">
                  <c:v>0.13700000000000001</c:v>
                </c:pt>
                <c:pt idx="90">
                  <c:v>0.13700000000000001</c:v>
                </c:pt>
                <c:pt idx="91">
                  <c:v>0.13700000000000001</c:v>
                </c:pt>
                <c:pt idx="92">
                  <c:v>0.13700000000000001</c:v>
                </c:pt>
                <c:pt idx="93">
                  <c:v>0.13700000000000001</c:v>
                </c:pt>
                <c:pt idx="94">
                  <c:v>0.13700000000000001</c:v>
                </c:pt>
                <c:pt idx="95">
                  <c:v>0.137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09D9-4CAD-B734-1E70E24E5B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3505056"/>
        <c:axId val="1803522528"/>
      </c:lineChart>
      <c:dateAx>
        <c:axId val="1803505056"/>
        <c:scaling>
          <c:orientation val="minMax"/>
          <c:min val="44256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803522528"/>
        <c:crosses val="autoZero"/>
        <c:auto val="1"/>
        <c:lblOffset val="100"/>
        <c:baseTimeUnit val="months"/>
        <c:majorUnit val="3"/>
        <c:majorTimeUnit val="months"/>
      </c:dateAx>
      <c:valAx>
        <c:axId val="1803522528"/>
        <c:scaling>
          <c:orientation val="minMax"/>
          <c:max val="0.35000000000000003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8035050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551338594862271"/>
          <c:w val="0.99748401221246041"/>
          <c:h val="0.105536211699164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9456695631761138E-2"/>
          <c:y val="0.14869735024687636"/>
          <c:w val="0.94967373472460803"/>
          <c:h val="0.708282727652796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4.22'!$C$22</c:f>
              <c:strCache>
                <c:ptCount val="1"/>
                <c:pt idx="0">
                  <c:v>Pasivo Contingente Total</c:v>
                </c:pt>
              </c:strCache>
            </c:strRef>
          </c:tx>
          <c:spPr>
            <a:solidFill>
              <a:srgbClr val="4A1F1E"/>
            </a:solidFill>
            <a:ln>
              <a:noFill/>
            </a:ln>
            <a:effectLst/>
          </c:spPr>
          <c:invertIfNegative val="0"/>
          <c:dLbls>
            <c:dLbl>
              <c:idx val="11"/>
              <c:layout>
                <c:manualLayout>
                  <c:x val="0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B4-4E72-9086-408DA7A0E858}"/>
                </c:ext>
              </c:extLst>
            </c:dLbl>
            <c:numFmt formatCode="&quot;$&quot;\ 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4.22'!$D$21:$O$21</c:f>
              <c:strCache>
                <c:ptCount val="12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Total</c:v>
                </c:pt>
              </c:strCache>
            </c:strRef>
          </c:cat>
          <c:val>
            <c:numRef>
              <c:f>'G 4.22'!$D$22:$O$22</c:f>
              <c:numCache>
                <c:formatCode>#,##0</c:formatCode>
                <c:ptCount val="12"/>
                <c:pt idx="0">
                  <c:v>16204</c:v>
                </c:pt>
                <c:pt idx="1">
                  <c:v>3344</c:v>
                </c:pt>
                <c:pt idx="2">
                  <c:v>4209</c:v>
                </c:pt>
                <c:pt idx="3">
                  <c:v>1498</c:v>
                </c:pt>
                <c:pt idx="4">
                  <c:v>2300</c:v>
                </c:pt>
                <c:pt idx="5">
                  <c:v>14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B4-4E72-9086-408DA7A0E858}"/>
            </c:ext>
          </c:extLst>
        </c:ser>
        <c:ser>
          <c:idx val="1"/>
          <c:order val="1"/>
          <c:tx>
            <c:strRef>
              <c:f>'G 4.22'!$C$23</c:f>
              <c:strCache>
                <c:ptCount val="1"/>
                <c:pt idx="0">
                  <c:v>Pasivo Contingente Total*</c:v>
                </c:pt>
              </c:strCache>
            </c:strRef>
          </c:tx>
          <c:spPr>
            <a:solidFill>
              <a:srgbClr val="B18177"/>
            </a:solidFill>
            <a:ln>
              <a:noFill/>
            </a:ln>
            <a:effectLst/>
          </c:spPr>
          <c:invertIfNegative val="0"/>
          <c:dLbls>
            <c:numFmt formatCode="&quot;$&quot;\ 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4.22'!$D$21:$O$21</c:f>
              <c:strCache>
                <c:ptCount val="12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Total</c:v>
                </c:pt>
              </c:strCache>
            </c:strRef>
          </c:cat>
          <c:val>
            <c:numRef>
              <c:f>'G 4.22'!$D$23:$O$23</c:f>
              <c:numCache>
                <c:formatCode>#,##0</c:formatCode>
                <c:ptCount val="12"/>
                <c:pt idx="0">
                  <c:v>7037</c:v>
                </c:pt>
                <c:pt idx="1">
                  <c:v>2351</c:v>
                </c:pt>
                <c:pt idx="2">
                  <c:v>2429</c:v>
                </c:pt>
                <c:pt idx="3">
                  <c:v>1210</c:v>
                </c:pt>
                <c:pt idx="4">
                  <c:v>1252</c:v>
                </c:pt>
                <c:pt idx="5">
                  <c:v>6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4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B4-4E72-9086-408DA7A0E8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73348527"/>
        <c:axId val="1773332207"/>
      </c:barChart>
      <c:catAx>
        <c:axId val="17733485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773332207"/>
        <c:crosses val="autoZero"/>
        <c:auto val="1"/>
        <c:lblAlgn val="ctr"/>
        <c:lblOffset val="100"/>
        <c:noMultiLvlLbl val="0"/>
      </c:catAx>
      <c:valAx>
        <c:axId val="1773332207"/>
        <c:scaling>
          <c:orientation val="minMax"/>
        </c:scaling>
        <c:delete val="1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crossAx val="17733485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1385453729101409"/>
          <c:y val="0.92505900683195197"/>
          <c:w val="0.57229092541797189"/>
          <c:h val="7.073803878896668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5880022919703194E-2"/>
          <c:y val="3.9080096869390513E-2"/>
          <c:w val="0.91717218010287416"/>
          <c:h val="0.68161808163272974"/>
        </c:manualLayout>
      </c:layout>
      <c:lineChart>
        <c:grouping val="standard"/>
        <c:varyColors val="0"/>
        <c:ser>
          <c:idx val="0"/>
          <c:order val="0"/>
          <c:tx>
            <c:strRef>
              <c:f>'G 4.23'!$I$6</c:f>
              <c:strCache>
                <c:ptCount val="1"/>
                <c:pt idx="0">
                  <c:v>Balance total</c:v>
                </c:pt>
              </c:strCache>
            </c:strRef>
          </c:tx>
          <c:spPr>
            <a:ln w="0" cap="rnd">
              <a:solidFill>
                <a:srgbClr val="DDBF9F"/>
              </a:solidFill>
              <a:round/>
            </a:ln>
            <a:effectLst/>
          </c:spPr>
          <c:marker>
            <c:symbol val="triangle"/>
            <c:size val="6"/>
            <c:spPr>
              <a:solidFill>
                <a:srgbClr val="DDBF9F"/>
              </a:solidFill>
              <a:ln w="9525">
                <a:noFill/>
              </a:ln>
              <a:effectLst/>
            </c:spPr>
          </c:marker>
          <c:cat>
            <c:strRef>
              <c:f>'G 4.23'!$J$5:$T$5</c:f>
              <c:strCache>
                <c:ptCount val="11"/>
                <c:pt idx="0">
                  <c:v>t</c:v>
                </c:pt>
                <c:pt idx="1">
                  <c:v>t+1</c:v>
                </c:pt>
                <c:pt idx="2">
                  <c:v>t+2</c:v>
                </c:pt>
                <c:pt idx="3">
                  <c:v>t+3</c:v>
                </c:pt>
                <c:pt idx="4">
                  <c:v>t+4</c:v>
                </c:pt>
                <c:pt idx="5">
                  <c:v>t+5</c:v>
                </c:pt>
                <c:pt idx="6">
                  <c:v>t+6</c:v>
                </c:pt>
                <c:pt idx="7">
                  <c:v>t+7</c:v>
                </c:pt>
                <c:pt idx="8">
                  <c:v>t+8</c:v>
                </c:pt>
                <c:pt idx="9">
                  <c:v>t+9</c:v>
                </c:pt>
                <c:pt idx="10">
                  <c:v>t+10</c:v>
                </c:pt>
              </c:strCache>
            </c:strRef>
          </c:cat>
          <c:val>
            <c:numRef>
              <c:f>'G 4.23'!$J$6:$T$6</c:f>
              <c:numCache>
                <c:formatCode>0.0</c:formatCode>
                <c:ptCount val="11"/>
                <c:pt idx="0">
                  <c:v>0.2</c:v>
                </c:pt>
                <c:pt idx="1">
                  <c:v>0.5</c:v>
                </c:pt>
                <c:pt idx="2">
                  <c:v>1.1000000000000001</c:v>
                </c:pt>
                <c:pt idx="3">
                  <c:v>1.4</c:v>
                </c:pt>
                <c:pt idx="4">
                  <c:v>1.8</c:v>
                </c:pt>
                <c:pt idx="5">
                  <c:v>2.4</c:v>
                </c:pt>
                <c:pt idx="6">
                  <c:v>2.9</c:v>
                </c:pt>
                <c:pt idx="7">
                  <c:v>3.3</c:v>
                </c:pt>
                <c:pt idx="8">
                  <c:v>3</c:v>
                </c:pt>
                <c:pt idx="9">
                  <c:v>3.1</c:v>
                </c:pt>
                <c:pt idx="10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40-43B8-B9F7-15FA9960092A}"/>
            </c:ext>
          </c:extLst>
        </c:ser>
        <c:ser>
          <c:idx val="1"/>
          <c:order val="1"/>
          <c:tx>
            <c:strRef>
              <c:f>'G 4.23'!$I$7</c:f>
              <c:strCache>
                <c:ptCount val="1"/>
                <c:pt idx="0">
                  <c:v>Balance primario</c:v>
                </c:pt>
              </c:strCache>
            </c:strRef>
          </c:tx>
          <c:spPr>
            <a:ln w="6350" cap="rnd">
              <a:solidFill>
                <a:srgbClr val="505160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rgbClr val="505160"/>
              </a:solidFill>
              <a:ln w="9525">
                <a:noFill/>
              </a:ln>
              <a:effectLst/>
            </c:spPr>
          </c:marker>
          <c:cat>
            <c:strRef>
              <c:f>'G 4.23'!$J$5:$T$5</c:f>
              <c:strCache>
                <c:ptCount val="11"/>
                <c:pt idx="0">
                  <c:v>t</c:v>
                </c:pt>
                <c:pt idx="1">
                  <c:v>t+1</c:v>
                </c:pt>
                <c:pt idx="2">
                  <c:v>t+2</c:v>
                </c:pt>
                <c:pt idx="3">
                  <c:v>t+3</c:v>
                </c:pt>
                <c:pt idx="4">
                  <c:v>t+4</c:v>
                </c:pt>
                <c:pt idx="5">
                  <c:v>t+5</c:v>
                </c:pt>
                <c:pt idx="6">
                  <c:v>t+6</c:v>
                </c:pt>
                <c:pt idx="7">
                  <c:v>t+7</c:v>
                </c:pt>
                <c:pt idx="8">
                  <c:v>t+8</c:v>
                </c:pt>
                <c:pt idx="9">
                  <c:v>t+9</c:v>
                </c:pt>
                <c:pt idx="10">
                  <c:v>t+10</c:v>
                </c:pt>
              </c:strCache>
            </c:strRef>
          </c:cat>
          <c:val>
            <c:numRef>
              <c:f>'G 4.23'!$J$7:$T$7</c:f>
              <c:numCache>
                <c:formatCode>0.0</c:formatCode>
                <c:ptCount val="11"/>
                <c:pt idx="0">
                  <c:v>0.4</c:v>
                </c:pt>
                <c:pt idx="1">
                  <c:v>1</c:v>
                </c:pt>
                <c:pt idx="2">
                  <c:v>1.3</c:v>
                </c:pt>
                <c:pt idx="3">
                  <c:v>1.4</c:v>
                </c:pt>
                <c:pt idx="4">
                  <c:v>1.8</c:v>
                </c:pt>
                <c:pt idx="5">
                  <c:v>2.1</c:v>
                </c:pt>
                <c:pt idx="6">
                  <c:v>2.7</c:v>
                </c:pt>
                <c:pt idx="7">
                  <c:v>2.7</c:v>
                </c:pt>
                <c:pt idx="8">
                  <c:v>2.6</c:v>
                </c:pt>
                <c:pt idx="9">
                  <c:v>2.8</c:v>
                </c:pt>
                <c:pt idx="10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40-43B8-B9F7-15FA9960092A}"/>
            </c:ext>
          </c:extLst>
        </c:ser>
        <c:ser>
          <c:idx val="2"/>
          <c:order val="2"/>
          <c:tx>
            <c:strRef>
              <c:f>'G 4.23'!$I$8</c:f>
              <c:strCache>
                <c:ptCount val="1"/>
                <c:pt idx="0">
                  <c:v>Ingresos totales</c:v>
                </c:pt>
              </c:strCache>
            </c:strRef>
          </c:tx>
          <c:spPr>
            <a:ln w="0" cap="rnd">
              <a:solidFill>
                <a:srgbClr val="B18177"/>
              </a:solidFill>
              <a:round/>
            </a:ln>
            <a:effectLst/>
          </c:spPr>
          <c:marker>
            <c:symbol val="triangle"/>
            <c:size val="6"/>
            <c:spPr>
              <a:solidFill>
                <a:srgbClr val="B18177"/>
              </a:solidFill>
              <a:ln w="9525">
                <a:noFill/>
              </a:ln>
              <a:effectLst/>
            </c:spPr>
          </c:marker>
          <c:cat>
            <c:strRef>
              <c:f>'G 4.23'!$J$5:$T$5</c:f>
              <c:strCache>
                <c:ptCount val="11"/>
                <c:pt idx="0">
                  <c:v>t</c:v>
                </c:pt>
                <c:pt idx="1">
                  <c:v>t+1</c:v>
                </c:pt>
                <c:pt idx="2">
                  <c:v>t+2</c:v>
                </c:pt>
                <c:pt idx="3">
                  <c:v>t+3</c:v>
                </c:pt>
                <c:pt idx="4">
                  <c:v>t+4</c:v>
                </c:pt>
                <c:pt idx="5">
                  <c:v>t+5</c:v>
                </c:pt>
                <c:pt idx="6">
                  <c:v>t+6</c:v>
                </c:pt>
                <c:pt idx="7">
                  <c:v>t+7</c:v>
                </c:pt>
                <c:pt idx="8">
                  <c:v>t+8</c:v>
                </c:pt>
                <c:pt idx="9">
                  <c:v>t+9</c:v>
                </c:pt>
                <c:pt idx="10">
                  <c:v>t+10</c:v>
                </c:pt>
              </c:strCache>
            </c:strRef>
          </c:cat>
          <c:val>
            <c:numRef>
              <c:f>'G 4.23'!$J$8:$T$8</c:f>
              <c:numCache>
                <c:formatCode>0.0</c:formatCode>
                <c:ptCount val="11"/>
                <c:pt idx="0">
                  <c:v>0.4</c:v>
                </c:pt>
                <c:pt idx="1">
                  <c:v>1</c:v>
                </c:pt>
                <c:pt idx="2">
                  <c:v>1.6</c:v>
                </c:pt>
                <c:pt idx="3">
                  <c:v>0.9</c:v>
                </c:pt>
                <c:pt idx="4">
                  <c:v>1.1000000000000001</c:v>
                </c:pt>
                <c:pt idx="5">
                  <c:v>0.8</c:v>
                </c:pt>
                <c:pt idx="6">
                  <c:v>0.9</c:v>
                </c:pt>
                <c:pt idx="7">
                  <c:v>0.6</c:v>
                </c:pt>
                <c:pt idx="8">
                  <c:v>0.9</c:v>
                </c:pt>
                <c:pt idx="9">
                  <c:v>1.1000000000000001</c:v>
                </c:pt>
                <c:pt idx="10">
                  <c:v>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40-43B8-B9F7-15FA9960092A}"/>
            </c:ext>
          </c:extLst>
        </c:ser>
        <c:ser>
          <c:idx val="5"/>
          <c:order val="3"/>
          <c:tx>
            <c:strRef>
              <c:f>'G 4.23'!$I$9</c:f>
              <c:strCache>
                <c:ptCount val="1"/>
                <c:pt idx="0">
                  <c:v>Gastos totales</c:v>
                </c:pt>
              </c:strCache>
            </c:strRef>
          </c:tx>
          <c:spPr>
            <a:ln w="0" cap="rnd">
              <a:solidFill>
                <a:srgbClr val="803634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803634"/>
              </a:solidFill>
              <a:ln w="9525">
                <a:noFill/>
              </a:ln>
              <a:effectLst/>
            </c:spPr>
          </c:marker>
          <c:cat>
            <c:strRef>
              <c:f>'G 4.23'!$J$5:$T$5</c:f>
              <c:strCache>
                <c:ptCount val="11"/>
                <c:pt idx="0">
                  <c:v>t</c:v>
                </c:pt>
                <c:pt idx="1">
                  <c:v>t+1</c:v>
                </c:pt>
                <c:pt idx="2">
                  <c:v>t+2</c:v>
                </c:pt>
                <c:pt idx="3">
                  <c:v>t+3</c:v>
                </c:pt>
                <c:pt idx="4">
                  <c:v>t+4</c:v>
                </c:pt>
                <c:pt idx="5">
                  <c:v>t+5</c:v>
                </c:pt>
                <c:pt idx="6">
                  <c:v>t+6</c:v>
                </c:pt>
                <c:pt idx="7">
                  <c:v>t+7</c:v>
                </c:pt>
                <c:pt idx="8">
                  <c:v>t+8</c:v>
                </c:pt>
                <c:pt idx="9">
                  <c:v>t+9</c:v>
                </c:pt>
                <c:pt idx="10">
                  <c:v>t+10</c:v>
                </c:pt>
              </c:strCache>
            </c:strRef>
          </c:cat>
          <c:val>
            <c:numRef>
              <c:f>'G 4.23'!$J$9:$T$9</c:f>
              <c:numCache>
                <c:formatCode>0.0</c:formatCode>
                <c:ptCount val="11"/>
                <c:pt idx="0">
                  <c:v>0.2</c:v>
                </c:pt>
                <c:pt idx="1">
                  <c:v>0.3</c:v>
                </c:pt>
                <c:pt idx="2">
                  <c:v>0.5</c:v>
                </c:pt>
                <c:pt idx="3">
                  <c:v>0.9</c:v>
                </c:pt>
                <c:pt idx="4">
                  <c:v>1.4</c:v>
                </c:pt>
                <c:pt idx="5">
                  <c:v>1.9</c:v>
                </c:pt>
                <c:pt idx="6">
                  <c:v>2.5</c:v>
                </c:pt>
                <c:pt idx="7">
                  <c:v>2.5</c:v>
                </c:pt>
                <c:pt idx="8">
                  <c:v>2.6</c:v>
                </c:pt>
                <c:pt idx="9">
                  <c:v>2.8</c:v>
                </c:pt>
                <c:pt idx="1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940-43B8-B9F7-15FA9960092A}"/>
            </c:ext>
          </c:extLst>
        </c:ser>
        <c:ser>
          <c:idx val="6"/>
          <c:order val="4"/>
          <c:tx>
            <c:strRef>
              <c:f>'G 4.23'!$I$10</c:f>
              <c:strCache>
                <c:ptCount val="1"/>
                <c:pt idx="0">
                  <c:v>Deuda neta</c:v>
                </c:pt>
              </c:strCache>
            </c:strRef>
          </c:tx>
          <c:spPr>
            <a:ln w="6350" cap="rnd">
              <a:solidFill>
                <a:srgbClr val="8398AF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rgbClr val="8398AF"/>
              </a:solidFill>
              <a:ln w="9525">
                <a:noFill/>
              </a:ln>
              <a:effectLst/>
            </c:spPr>
          </c:marker>
          <c:cat>
            <c:strRef>
              <c:f>'G 4.23'!$J$5:$T$5</c:f>
              <c:strCache>
                <c:ptCount val="11"/>
                <c:pt idx="0">
                  <c:v>t</c:v>
                </c:pt>
                <c:pt idx="1">
                  <c:v>t+1</c:v>
                </c:pt>
                <c:pt idx="2">
                  <c:v>t+2</c:v>
                </c:pt>
                <c:pt idx="3">
                  <c:v>t+3</c:v>
                </c:pt>
                <c:pt idx="4">
                  <c:v>t+4</c:v>
                </c:pt>
                <c:pt idx="5">
                  <c:v>t+5</c:v>
                </c:pt>
                <c:pt idx="6">
                  <c:v>t+6</c:v>
                </c:pt>
                <c:pt idx="7">
                  <c:v>t+7</c:v>
                </c:pt>
                <c:pt idx="8">
                  <c:v>t+8</c:v>
                </c:pt>
                <c:pt idx="9">
                  <c:v>t+9</c:v>
                </c:pt>
                <c:pt idx="10">
                  <c:v>t+10</c:v>
                </c:pt>
              </c:strCache>
            </c:strRef>
          </c:cat>
          <c:val>
            <c:numRef>
              <c:f>'G 4.23'!$J$10:$T$10</c:f>
              <c:numCache>
                <c:formatCode>0.0</c:formatCode>
                <c:ptCount val="11"/>
                <c:pt idx="0">
                  <c:v>0.3</c:v>
                </c:pt>
                <c:pt idx="1">
                  <c:v>0.6</c:v>
                </c:pt>
                <c:pt idx="2">
                  <c:v>0.7</c:v>
                </c:pt>
                <c:pt idx="3">
                  <c:v>1</c:v>
                </c:pt>
                <c:pt idx="4">
                  <c:v>1.5</c:v>
                </c:pt>
                <c:pt idx="5">
                  <c:v>2</c:v>
                </c:pt>
                <c:pt idx="6">
                  <c:v>2.7</c:v>
                </c:pt>
                <c:pt idx="7">
                  <c:v>3</c:v>
                </c:pt>
                <c:pt idx="8">
                  <c:v>3.3</c:v>
                </c:pt>
                <c:pt idx="9">
                  <c:v>3.5</c:v>
                </c:pt>
                <c:pt idx="10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940-43B8-B9F7-15FA9960092A}"/>
            </c:ext>
          </c:extLst>
        </c:ser>
        <c:ser>
          <c:idx val="7"/>
          <c:order val="5"/>
          <c:tx>
            <c:strRef>
              <c:f>'G 4.23'!$I$11</c:f>
              <c:strCache>
                <c:ptCount val="1"/>
                <c:pt idx="0">
                  <c:v>Brent</c:v>
                </c:pt>
              </c:strCache>
            </c:strRef>
          </c:tx>
          <c:spPr>
            <a:ln w="0" cap="rnd">
              <a:solidFill>
                <a:srgbClr val="4A1F1E"/>
              </a:solidFill>
              <a:round/>
            </a:ln>
            <a:effectLst/>
          </c:spPr>
          <c:marker>
            <c:symbol val="dash"/>
            <c:size val="6"/>
            <c:spPr>
              <a:solidFill>
                <a:srgbClr val="4A1F1E"/>
              </a:solidFill>
              <a:ln w="9525">
                <a:noFill/>
              </a:ln>
              <a:effectLst/>
            </c:spPr>
          </c:marker>
          <c:cat>
            <c:strRef>
              <c:f>'G 4.23'!$J$5:$T$5</c:f>
              <c:strCache>
                <c:ptCount val="11"/>
                <c:pt idx="0">
                  <c:v>t</c:v>
                </c:pt>
                <c:pt idx="1">
                  <c:v>t+1</c:v>
                </c:pt>
                <c:pt idx="2">
                  <c:v>t+2</c:v>
                </c:pt>
                <c:pt idx="3">
                  <c:v>t+3</c:v>
                </c:pt>
                <c:pt idx="4">
                  <c:v>t+4</c:v>
                </c:pt>
                <c:pt idx="5">
                  <c:v>t+5</c:v>
                </c:pt>
                <c:pt idx="6">
                  <c:v>t+6</c:v>
                </c:pt>
                <c:pt idx="7">
                  <c:v>t+7</c:v>
                </c:pt>
                <c:pt idx="8">
                  <c:v>t+8</c:v>
                </c:pt>
                <c:pt idx="9">
                  <c:v>t+9</c:v>
                </c:pt>
                <c:pt idx="10">
                  <c:v>t+10</c:v>
                </c:pt>
              </c:strCache>
            </c:strRef>
          </c:cat>
          <c:val>
            <c:numRef>
              <c:f>'G 4.23'!$J$11:$T$11</c:f>
              <c:numCache>
                <c:formatCode>0.0</c:formatCode>
                <c:ptCount val="11"/>
                <c:pt idx="0">
                  <c:v>0.4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</c:v>
                </c:pt>
                <c:pt idx="5">
                  <c:v>1.1000000000000001</c:v>
                </c:pt>
                <c:pt idx="6">
                  <c:v>0.9</c:v>
                </c:pt>
                <c:pt idx="7">
                  <c:v>0.9</c:v>
                </c:pt>
                <c:pt idx="8">
                  <c:v>0.6</c:v>
                </c:pt>
                <c:pt idx="9">
                  <c:v>0.8</c:v>
                </c:pt>
                <c:pt idx="10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940-43B8-B9F7-15FA99600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82295903"/>
        <c:axId val="1882289183"/>
      </c:lineChart>
      <c:catAx>
        <c:axId val="18822959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3175" cap="flat" cmpd="sng" algn="ctr">
            <a:solidFill>
              <a:schemeClr val="bg1">
                <a:lumMod val="7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882289183"/>
        <c:crosses val="autoZero"/>
        <c:auto val="1"/>
        <c:lblAlgn val="ctr"/>
        <c:lblOffset val="100"/>
        <c:noMultiLvlLbl val="0"/>
      </c:catAx>
      <c:valAx>
        <c:axId val="1882289183"/>
        <c:scaling>
          <c:orientation val="minMax"/>
          <c:max val="4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882295903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9288264642595352E-3"/>
          <c:y val="0.85713398227287119"/>
          <c:w val="0.98574694379418792"/>
          <c:h val="0.1382019626464070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0849239820254678E-2"/>
          <c:y val="3.9080057658705633E-2"/>
          <c:w val="0.91717218010287416"/>
          <c:h val="0.7274822532577192"/>
        </c:manualLayout>
      </c:layout>
      <c:lineChart>
        <c:grouping val="standard"/>
        <c:varyColors val="0"/>
        <c:ser>
          <c:idx val="0"/>
          <c:order val="0"/>
          <c:tx>
            <c:strRef>
              <c:f>'G 4.24'!$L$5</c:f>
              <c:strCache>
                <c:ptCount val="1"/>
                <c:pt idx="0">
                  <c:v>Balance total</c:v>
                </c:pt>
              </c:strCache>
            </c:strRef>
          </c:tx>
          <c:spPr>
            <a:ln w="15875" cap="rnd">
              <a:solidFill>
                <a:srgbClr val="4A1F1E"/>
              </a:solidFill>
              <a:round/>
            </a:ln>
            <a:effectLst/>
          </c:spPr>
          <c:marker>
            <c:symbol val="triangle"/>
            <c:size val="6"/>
            <c:spPr>
              <a:solidFill>
                <a:srgbClr val="4A1F1E"/>
              </a:solidFill>
              <a:ln w="9525">
                <a:noFill/>
              </a:ln>
              <a:effectLst/>
            </c:spPr>
          </c:marker>
          <c:cat>
            <c:strRef>
              <c:f>'G 4.24'!$M$4:$W$4</c:f>
              <c:strCache>
                <c:ptCount val="11"/>
                <c:pt idx="0">
                  <c:v>t</c:v>
                </c:pt>
                <c:pt idx="1">
                  <c:v>t+1</c:v>
                </c:pt>
                <c:pt idx="2">
                  <c:v>t+2</c:v>
                </c:pt>
                <c:pt idx="3">
                  <c:v>t+3</c:v>
                </c:pt>
                <c:pt idx="4">
                  <c:v>t+4</c:v>
                </c:pt>
                <c:pt idx="5">
                  <c:v>t+5</c:v>
                </c:pt>
                <c:pt idx="6">
                  <c:v>t+6</c:v>
                </c:pt>
                <c:pt idx="7">
                  <c:v>t+7</c:v>
                </c:pt>
                <c:pt idx="8">
                  <c:v>t+8</c:v>
                </c:pt>
                <c:pt idx="9">
                  <c:v>t+9</c:v>
                </c:pt>
                <c:pt idx="10">
                  <c:v>t+10</c:v>
                </c:pt>
              </c:strCache>
            </c:strRef>
          </c:cat>
          <c:val>
            <c:numRef>
              <c:f>'G 4.24'!$M$5:$W$5</c:f>
              <c:numCache>
                <c:formatCode>0.0</c:formatCode>
                <c:ptCount val="11"/>
                <c:pt idx="0">
                  <c:v>0</c:v>
                </c:pt>
                <c:pt idx="1">
                  <c:v>-0.3</c:v>
                </c:pt>
                <c:pt idx="2">
                  <c:v>-1</c:v>
                </c:pt>
                <c:pt idx="3">
                  <c:v>-1.4</c:v>
                </c:pt>
                <c:pt idx="4">
                  <c:v>-1.8</c:v>
                </c:pt>
                <c:pt idx="5">
                  <c:v>-2.4</c:v>
                </c:pt>
                <c:pt idx="6">
                  <c:v>-2.9</c:v>
                </c:pt>
                <c:pt idx="7">
                  <c:v>-3.3</c:v>
                </c:pt>
                <c:pt idx="8">
                  <c:v>-3</c:v>
                </c:pt>
                <c:pt idx="9">
                  <c:v>-3.1</c:v>
                </c:pt>
                <c:pt idx="10">
                  <c:v>-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9E-4F09-8CB9-B261EAC0AE2E}"/>
            </c:ext>
          </c:extLst>
        </c:ser>
        <c:ser>
          <c:idx val="1"/>
          <c:order val="1"/>
          <c:tx>
            <c:strRef>
              <c:f>'G 4.24'!$L$6</c:f>
              <c:strCache>
                <c:ptCount val="1"/>
                <c:pt idx="0">
                  <c:v>Balance primario</c:v>
                </c:pt>
              </c:strCache>
            </c:strRef>
          </c:tx>
          <c:spPr>
            <a:ln w="15875" cap="rnd">
              <a:solidFill>
                <a:srgbClr val="B18177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rgbClr val="B18177"/>
              </a:solidFill>
              <a:ln w="9525">
                <a:noFill/>
              </a:ln>
              <a:effectLst/>
            </c:spPr>
          </c:marker>
          <c:cat>
            <c:strRef>
              <c:f>'G 4.24'!$M$4:$W$4</c:f>
              <c:strCache>
                <c:ptCount val="11"/>
                <c:pt idx="0">
                  <c:v>t</c:v>
                </c:pt>
                <c:pt idx="1">
                  <c:v>t+1</c:v>
                </c:pt>
                <c:pt idx="2">
                  <c:v>t+2</c:v>
                </c:pt>
                <c:pt idx="3">
                  <c:v>t+3</c:v>
                </c:pt>
                <c:pt idx="4">
                  <c:v>t+4</c:v>
                </c:pt>
                <c:pt idx="5">
                  <c:v>t+5</c:v>
                </c:pt>
                <c:pt idx="6">
                  <c:v>t+6</c:v>
                </c:pt>
                <c:pt idx="7">
                  <c:v>t+7</c:v>
                </c:pt>
                <c:pt idx="8">
                  <c:v>t+8</c:v>
                </c:pt>
                <c:pt idx="9">
                  <c:v>t+9</c:v>
                </c:pt>
                <c:pt idx="10">
                  <c:v>t+10</c:v>
                </c:pt>
              </c:strCache>
            </c:strRef>
          </c:cat>
          <c:val>
            <c:numRef>
              <c:f>'G 4.24'!$M$6:$W$6</c:f>
              <c:numCache>
                <c:formatCode>0.0</c:formatCode>
                <c:ptCount val="11"/>
                <c:pt idx="0">
                  <c:v>-0.3</c:v>
                </c:pt>
                <c:pt idx="1">
                  <c:v>-0.5</c:v>
                </c:pt>
                <c:pt idx="2">
                  <c:v>-1.1000000000000001</c:v>
                </c:pt>
                <c:pt idx="3">
                  <c:v>-1.4</c:v>
                </c:pt>
                <c:pt idx="4">
                  <c:v>-1.8</c:v>
                </c:pt>
                <c:pt idx="5">
                  <c:v>-2.1</c:v>
                </c:pt>
                <c:pt idx="6">
                  <c:v>-2.7</c:v>
                </c:pt>
                <c:pt idx="7">
                  <c:v>-2.7</c:v>
                </c:pt>
                <c:pt idx="8">
                  <c:v>-2.6</c:v>
                </c:pt>
                <c:pt idx="9">
                  <c:v>-2.8</c:v>
                </c:pt>
                <c:pt idx="10">
                  <c:v>-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9E-4F09-8CB9-B261EAC0AE2E}"/>
            </c:ext>
          </c:extLst>
        </c:ser>
        <c:ser>
          <c:idx val="2"/>
          <c:order val="2"/>
          <c:tx>
            <c:strRef>
              <c:f>'G 4.24'!$L$7</c:f>
              <c:strCache>
                <c:ptCount val="1"/>
                <c:pt idx="0">
                  <c:v>Ingresos totales</c:v>
                </c:pt>
              </c:strCache>
            </c:strRef>
          </c:tx>
          <c:spPr>
            <a:ln w="15875" cap="rnd">
              <a:solidFill>
                <a:srgbClr val="505160"/>
              </a:solidFill>
              <a:round/>
            </a:ln>
            <a:effectLst/>
          </c:spPr>
          <c:marker>
            <c:symbol val="triangle"/>
            <c:size val="6"/>
            <c:spPr>
              <a:solidFill>
                <a:srgbClr val="505160"/>
              </a:solidFill>
              <a:ln w="9525">
                <a:noFill/>
              </a:ln>
              <a:effectLst/>
            </c:spPr>
          </c:marker>
          <c:cat>
            <c:strRef>
              <c:f>'G 4.24'!$M$4:$W$4</c:f>
              <c:strCache>
                <c:ptCount val="11"/>
                <c:pt idx="0">
                  <c:v>t</c:v>
                </c:pt>
                <c:pt idx="1">
                  <c:v>t+1</c:v>
                </c:pt>
                <c:pt idx="2">
                  <c:v>t+2</c:v>
                </c:pt>
                <c:pt idx="3">
                  <c:v>t+3</c:v>
                </c:pt>
                <c:pt idx="4">
                  <c:v>t+4</c:v>
                </c:pt>
                <c:pt idx="5">
                  <c:v>t+5</c:v>
                </c:pt>
                <c:pt idx="6">
                  <c:v>t+6</c:v>
                </c:pt>
                <c:pt idx="7">
                  <c:v>t+7</c:v>
                </c:pt>
                <c:pt idx="8">
                  <c:v>t+8</c:v>
                </c:pt>
                <c:pt idx="9">
                  <c:v>t+9</c:v>
                </c:pt>
                <c:pt idx="10">
                  <c:v>t+10</c:v>
                </c:pt>
              </c:strCache>
            </c:strRef>
          </c:cat>
          <c:val>
            <c:numRef>
              <c:f>'G 4.24'!$M$7:$W$7</c:f>
              <c:numCache>
                <c:formatCode>0.0</c:formatCode>
                <c:ptCount val="11"/>
                <c:pt idx="0">
                  <c:v>-0.3</c:v>
                </c:pt>
                <c:pt idx="1">
                  <c:v>-0.6</c:v>
                </c:pt>
                <c:pt idx="2">
                  <c:v>-1</c:v>
                </c:pt>
                <c:pt idx="3">
                  <c:v>-0.5</c:v>
                </c:pt>
                <c:pt idx="4">
                  <c:v>-0.2</c:v>
                </c:pt>
                <c:pt idx="5">
                  <c:v>0.2</c:v>
                </c:pt>
                <c:pt idx="6">
                  <c:v>0.5</c:v>
                </c:pt>
                <c:pt idx="7">
                  <c:v>0.5</c:v>
                </c:pt>
                <c:pt idx="8">
                  <c:v>0.6</c:v>
                </c:pt>
                <c:pt idx="9">
                  <c:v>0.8</c:v>
                </c:pt>
                <c:pt idx="10">
                  <c:v>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9E-4F09-8CB9-B261EAC0AE2E}"/>
            </c:ext>
          </c:extLst>
        </c:ser>
        <c:ser>
          <c:idx val="5"/>
          <c:order val="3"/>
          <c:tx>
            <c:strRef>
              <c:f>'G 4.24'!$L$8</c:f>
              <c:strCache>
                <c:ptCount val="1"/>
                <c:pt idx="0">
                  <c:v>Gastos totales</c:v>
                </c:pt>
              </c:strCache>
            </c:strRef>
          </c:tx>
          <c:spPr>
            <a:ln w="15875" cap="rnd">
              <a:solidFill>
                <a:srgbClr val="DDBF9F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DDBF9F"/>
              </a:solidFill>
              <a:ln w="9525">
                <a:solidFill>
                  <a:srgbClr val="DDBF9F"/>
                </a:solidFill>
              </a:ln>
              <a:effectLst/>
            </c:spPr>
          </c:marker>
          <c:cat>
            <c:strRef>
              <c:f>'G 4.24'!$M$4:$W$4</c:f>
              <c:strCache>
                <c:ptCount val="11"/>
                <c:pt idx="0">
                  <c:v>t</c:v>
                </c:pt>
                <c:pt idx="1">
                  <c:v>t+1</c:v>
                </c:pt>
                <c:pt idx="2">
                  <c:v>t+2</c:v>
                </c:pt>
                <c:pt idx="3">
                  <c:v>t+3</c:v>
                </c:pt>
                <c:pt idx="4">
                  <c:v>t+4</c:v>
                </c:pt>
                <c:pt idx="5">
                  <c:v>t+5</c:v>
                </c:pt>
                <c:pt idx="6">
                  <c:v>t+6</c:v>
                </c:pt>
                <c:pt idx="7">
                  <c:v>t+7</c:v>
                </c:pt>
                <c:pt idx="8">
                  <c:v>t+8</c:v>
                </c:pt>
                <c:pt idx="9">
                  <c:v>t+9</c:v>
                </c:pt>
                <c:pt idx="10">
                  <c:v>t+10</c:v>
                </c:pt>
              </c:strCache>
            </c:strRef>
          </c:cat>
          <c:val>
            <c:numRef>
              <c:f>'G 4.24'!$M$8:$W$8</c:f>
              <c:numCache>
                <c:formatCode>0.0</c:formatCode>
                <c:ptCount val="11"/>
                <c:pt idx="0">
                  <c:v>-0.2</c:v>
                </c:pt>
                <c:pt idx="1">
                  <c:v>-0.1</c:v>
                </c:pt>
                <c:pt idx="2">
                  <c:v>0.3</c:v>
                </c:pt>
                <c:pt idx="3">
                  <c:v>0.8</c:v>
                </c:pt>
                <c:pt idx="4">
                  <c:v>1.3</c:v>
                </c:pt>
                <c:pt idx="5">
                  <c:v>1.9</c:v>
                </c:pt>
                <c:pt idx="6">
                  <c:v>2.5</c:v>
                </c:pt>
                <c:pt idx="7">
                  <c:v>2.5</c:v>
                </c:pt>
                <c:pt idx="8">
                  <c:v>2.6</c:v>
                </c:pt>
                <c:pt idx="9">
                  <c:v>2.8</c:v>
                </c:pt>
                <c:pt idx="1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29E-4F09-8CB9-B261EAC0AE2E}"/>
            </c:ext>
          </c:extLst>
        </c:ser>
        <c:ser>
          <c:idx val="6"/>
          <c:order val="4"/>
          <c:tx>
            <c:strRef>
              <c:f>'G 4.24'!$L$9</c:f>
              <c:strCache>
                <c:ptCount val="1"/>
                <c:pt idx="0">
                  <c:v>Deuda neta</c:v>
                </c:pt>
              </c:strCache>
            </c:strRef>
          </c:tx>
          <c:spPr>
            <a:ln w="15875" cap="rnd">
              <a:solidFill>
                <a:srgbClr val="8398AF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rgbClr val="8398AF"/>
              </a:solidFill>
              <a:ln w="9525">
                <a:noFill/>
              </a:ln>
              <a:effectLst/>
            </c:spPr>
          </c:marker>
          <c:cat>
            <c:strRef>
              <c:f>'G 4.24'!$M$4:$W$4</c:f>
              <c:strCache>
                <c:ptCount val="11"/>
                <c:pt idx="0">
                  <c:v>t</c:v>
                </c:pt>
                <c:pt idx="1">
                  <c:v>t+1</c:v>
                </c:pt>
                <c:pt idx="2">
                  <c:v>t+2</c:v>
                </c:pt>
                <c:pt idx="3">
                  <c:v>t+3</c:v>
                </c:pt>
                <c:pt idx="4">
                  <c:v>t+4</c:v>
                </c:pt>
                <c:pt idx="5">
                  <c:v>t+5</c:v>
                </c:pt>
                <c:pt idx="6">
                  <c:v>t+6</c:v>
                </c:pt>
                <c:pt idx="7">
                  <c:v>t+7</c:v>
                </c:pt>
                <c:pt idx="8">
                  <c:v>t+8</c:v>
                </c:pt>
                <c:pt idx="9">
                  <c:v>t+9</c:v>
                </c:pt>
                <c:pt idx="10">
                  <c:v>t+10</c:v>
                </c:pt>
              </c:strCache>
            </c:strRef>
          </c:cat>
          <c:val>
            <c:numRef>
              <c:f>'G 4.24'!$M$9:$W$9</c:f>
              <c:numCache>
                <c:formatCode>0.0</c:formatCode>
                <c:ptCount val="11"/>
                <c:pt idx="0">
                  <c:v>0.2</c:v>
                </c:pt>
                <c:pt idx="1">
                  <c:v>0.2</c:v>
                </c:pt>
                <c:pt idx="2">
                  <c:v>0.3</c:v>
                </c:pt>
                <c:pt idx="3">
                  <c:v>0.7</c:v>
                </c:pt>
                <c:pt idx="4">
                  <c:v>1.1000000000000001</c:v>
                </c:pt>
                <c:pt idx="5">
                  <c:v>2</c:v>
                </c:pt>
                <c:pt idx="6">
                  <c:v>2.7</c:v>
                </c:pt>
                <c:pt idx="7">
                  <c:v>3</c:v>
                </c:pt>
                <c:pt idx="8">
                  <c:v>3.3</c:v>
                </c:pt>
                <c:pt idx="9">
                  <c:v>3.5</c:v>
                </c:pt>
                <c:pt idx="10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29E-4F09-8CB9-B261EAC0AE2E}"/>
            </c:ext>
          </c:extLst>
        </c:ser>
        <c:ser>
          <c:idx val="7"/>
          <c:order val="5"/>
          <c:tx>
            <c:strRef>
              <c:f>'G 4.24'!$L$10</c:f>
              <c:strCache>
                <c:ptCount val="1"/>
                <c:pt idx="0">
                  <c:v>Brent</c:v>
                </c:pt>
              </c:strCache>
            </c:strRef>
          </c:tx>
          <c:spPr>
            <a:ln w="15875" cap="rnd">
              <a:solidFill>
                <a:srgbClr val="803634"/>
              </a:solidFill>
              <a:round/>
            </a:ln>
            <a:effectLst/>
          </c:spPr>
          <c:marker>
            <c:symbol val="dash"/>
            <c:size val="6"/>
            <c:spPr>
              <a:solidFill>
                <a:srgbClr val="803634"/>
              </a:solidFill>
              <a:ln w="9525">
                <a:noFill/>
              </a:ln>
              <a:effectLst/>
            </c:spPr>
          </c:marker>
          <c:cat>
            <c:strRef>
              <c:f>'G 4.24'!$M$4:$W$4</c:f>
              <c:strCache>
                <c:ptCount val="11"/>
                <c:pt idx="0">
                  <c:v>t</c:v>
                </c:pt>
                <c:pt idx="1">
                  <c:v>t+1</c:v>
                </c:pt>
                <c:pt idx="2">
                  <c:v>t+2</c:v>
                </c:pt>
                <c:pt idx="3">
                  <c:v>t+3</c:v>
                </c:pt>
                <c:pt idx="4">
                  <c:v>t+4</c:v>
                </c:pt>
                <c:pt idx="5">
                  <c:v>t+5</c:v>
                </c:pt>
                <c:pt idx="6">
                  <c:v>t+6</c:v>
                </c:pt>
                <c:pt idx="7">
                  <c:v>t+7</c:v>
                </c:pt>
                <c:pt idx="8">
                  <c:v>t+8</c:v>
                </c:pt>
                <c:pt idx="9">
                  <c:v>t+9</c:v>
                </c:pt>
                <c:pt idx="10">
                  <c:v>t+10</c:v>
                </c:pt>
              </c:strCache>
            </c:strRef>
          </c:cat>
          <c:val>
            <c:numRef>
              <c:f>'G 4.24'!$M$10:$W$10</c:f>
              <c:numCache>
                <c:formatCode>0.0</c:formatCode>
                <c:ptCount val="11"/>
                <c:pt idx="0">
                  <c:v>-0.2</c:v>
                </c:pt>
                <c:pt idx="1">
                  <c:v>-0.3</c:v>
                </c:pt>
                <c:pt idx="2">
                  <c:v>0</c:v>
                </c:pt>
                <c:pt idx="3">
                  <c:v>0.1</c:v>
                </c:pt>
                <c:pt idx="4">
                  <c:v>0.4</c:v>
                </c:pt>
                <c:pt idx="5">
                  <c:v>0.2</c:v>
                </c:pt>
                <c:pt idx="6">
                  <c:v>0.8</c:v>
                </c:pt>
                <c:pt idx="7">
                  <c:v>0.9</c:v>
                </c:pt>
                <c:pt idx="8">
                  <c:v>0.4</c:v>
                </c:pt>
                <c:pt idx="9">
                  <c:v>-0.1</c:v>
                </c:pt>
                <c:pt idx="10">
                  <c:v>-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29E-4F09-8CB9-B261EAC0AE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82295903"/>
        <c:axId val="1882289183"/>
      </c:lineChart>
      <c:catAx>
        <c:axId val="18822959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3175" cap="flat" cmpd="sng" algn="ctr">
            <a:solidFill>
              <a:schemeClr val="bg1">
                <a:lumMod val="7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882289183"/>
        <c:crosses val="autoZero"/>
        <c:auto val="1"/>
        <c:lblAlgn val="ctr"/>
        <c:lblOffset val="100"/>
        <c:noMultiLvlLbl val="0"/>
      </c:catAx>
      <c:valAx>
        <c:axId val="1882289183"/>
        <c:scaling>
          <c:orientation val="minMax"/>
          <c:max val="4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882295903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9288264642595352E-3"/>
          <c:y val="0.86612142281049875"/>
          <c:w val="0.98574694379418792"/>
          <c:h val="0.129215043689163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1.7353740374514929E-2"/>
          <c:y val="9.1278189296645884E-2"/>
          <c:w val="0.91597471780887674"/>
          <c:h val="0.79380718704185926"/>
        </c:manualLayout>
      </c:layout>
      <c:lineChart>
        <c:grouping val="standard"/>
        <c:varyColors val="0"/>
        <c:ser>
          <c:idx val="4"/>
          <c:order val="0"/>
          <c:tx>
            <c:strRef>
              <c:f>'G 4.1'!$L$10</c:f>
              <c:strCache>
                <c:ptCount val="1"/>
                <c:pt idx="0">
                  <c:v>El Niño</c:v>
                </c:pt>
              </c:strCache>
            </c:strRef>
          </c:tx>
          <c:spPr>
            <a:ln w="28575" cap="rnd">
              <a:solidFill>
                <a:srgbClr val="803634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rgbClr val="803634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D31B-4E9B-8B00-ADDB1267F2DA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31B-4E9B-8B00-ADDB1267F2D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31B-4E9B-8B00-ADDB1267F2DA}"/>
                </c:ext>
              </c:extLst>
            </c:dLbl>
            <c:dLbl>
              <c:idx val="2"/>
              <c:layout>
                <c:manualLayout>
                  <c:x val="-0.10886098649925233"/>
                  <c:y val="5.66214608155718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31B-4E9B-8B00-ADDB1267F2DA}"/>
                </c:ext>
              </c:extLst>
            </c:dLbl>
            <c:dLbl>
              <c:idx val="3"/>
              <c:layout>
                <c:manualLayout>
                  <c:x val="-3.027018162109128E-3"/>
                  <c:y val="-8.28253908560747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31B-4E9B-8B00-ADDB1267F2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803634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'!$K$11:$K$14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1'!$L$11:$L$14</c:f>
              <c:numCache>
                <c:formatCode>#,##0</c:formatCode>
                <c:ptCount val="4"/>
                <c:pt idx="0">
                  <c:v>4071</c:v>
                </c:pt>
                <c:pt idx="1">
                  <c:v>4053</c:v>
                </c:pt>
                <c:pt idx="2">
                  <c:v>3759</c:v>
                </c:pt>
                <c:pt idx="3">
                  <c:v>386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D31B-4E9B-8B00-ADDB1267F2DA}"/>
            </c:ext>
          </c:extLst>
        </c:ser>
        <c:ser>
          <c:idx val="3"/>
          <c:order val="1"/>
          <c:tx>
            <c:strRef>
              <c:f>'G 4.1'!$M$10</c:f>
              <c:strCache>
                <c:ptCount val="1"/>
                <c:pt idx="0">
                  <c:v>P. Conflicto</c:v>
                </c:pt>
              </c:strCache>
            </c:strRef>
          </c:tx>
          <c:spPr>
            <a:ln w="28575" cap="rnd">
              <a:solidFill>
                <a:srgbClr val="B18177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rgbClr val="B18177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D31B-4E9B-8B00-ADDB1267F2DA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31B-4E9B-8B00-ADDB1267F2D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31B-4E9B-8B00-ADDB1267F2DA}"/>
                </c:ext>
              </c:extLst>
            </c:dLbl>
            <c:dLbl>
              <c:idx val="2"/>
              <c:layout>
                <c:manualLayout>
                  <c:x val="-7.496562674402292E-2"/>
                  <c:y val="-0.1932973838388844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31B-4E9B-8B00-ADDB1267F2DA}"/>
                </c:ext>
              </c:extLst>
            </c:dLbl>
            <c:dLbl>
              <c:idx val="3"/>
              <c:layout>
                <c:manualLayout>
                  <c:x val="-3.0743517794441654E-3"/>
                  <c:y val="-0.106179535991516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31B-4E9B-8B00-ADDB1267F2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'!$K$11:$K$14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1'!$M$11:$M$14</c:f>
              <c:numCache>
                <c:formatCode>#,##0</c:formatCode>
                <c:ptCount val="4"/>
                <c:pt idx="0">
                  <c:v>4071</c:v>
                </c:pt>
                <c:pt idx="1">
                  <c:v>4053</c:v>
                </c:pt>
                <c:pt idx="2">
                  <c:v>3776</c:v>
                </c:pt>
                <c:pt idx="3">
                  <c:v>387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F-D31B-4E9B-8B00-ADDB1267F2DA}"/>
            </c:ext>
          </c:extLst>
        </c:ser>
        <c:ser>
          <c:idx val="6"/>
          <c:order val="2"/>
          <c:tx>
            <c:strRef>
              <c:f>'G 4.1'!$N$1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 cap="rnd">
              <a:solidFill>
                <a:srgbClr val="4A1F1E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7.4826603802576774E-2"/>
                  <c:y val="-0.141391858669648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31B-4E9B-8B00-ADDB1267F2DA}"/>
                </c:ext>
              </c:extLst>
            </c:dLbl>
            <c:dLbl>
              <c:idx val="3"/>
              <c:layout>
                <c:manualLayout>
                  <c:x val="-7.2441595398008048E-3"/>
                  <c:y val="-6.56096634003668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31B-4E9B-8B00-ADDB1267F2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'!$K$11:$K$14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1'!$N$11:$N$14</c:f>
              <c:numCache>
                <c:formatCode>#,##0</c:formatCode>
                <c:ptCount val="4"/>
                <c:pt idx="0">
                  <c:v>4071</c:v>
                </c:pt>
                <c:pt idx="1">
                  <c:v>4053</c:v>
                </c:pt>
                <c:pt idx="2">
                  <c:v>3757</c:v>
                </c:pt>
                <c:pt idx="3">
                  <c:v>385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2-D31B-4E9B-8B00-ADDB1267F2DA}"/>
            </c:ext>
          </c:extLst>
        </c:ser>
        <c:ser>
          <c:idx val="2"/>
          <c:order val="3"/>
          <c:tx>
            <c:strRef>
              <c:f>'G 4.1'!$O$10</c:f>
              <c:strCache>
                <c:ptCount val="1"/>
                <c:pt idx="0">
                  <c:v>M. Laboral</c:v>
                </c:pt>
              </c:strCache>
            </c:strRef>
          </c:tx>
          <c:spPr>
            <a:ln w="28575" cap="rnd">
              <a:solidFill>
                <a:srgbClr val="8398AF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rgbClr val="8398A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D31B-4E9B-8B00-ADDB1267F2DA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31B-4E9B-8B00-ADDB1267F2D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D31B-4E9B-8B00-ADDB1267F2DA}"/>
                </c:ext>
              </c:extLst>
            </c:dLbl>
            <c:dLbl>
              <c:idx val="2"/>
              <c:layout>
                <c:manualLayout>
                  <c:x val="1.2283407033775535E-3"/>
                  <c:y val="7.40523172745276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D31B-4E9B-8B00-ADDB1267F2DA}"/>
                </c:ext>
              </c:extLst>
            </c:dLbl>
            <c:dLbl>
              <c:idx val="3"/>
              <c:layout>
                <c:manualLayout>
                  <c:x val="-7.2576141472329922E-3"/>
                  <c:y val="-1.89122505065700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D31B-4E9B-8B00-ADDB1267F2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8398AF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'!$K$11:$K$14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1'!$O$11:$O$14</c:f>
              <c:numCache>
                <c:formatCode>#,##0</c:formatCode>
                <c:ptCount val="4"/>
                <c:pt idx="0">
                  <c:v>4071</c:v>
                </c:pt>
                <c:pt idx="1">
                  <c:v>4053</c:v>
                </c:pt>
                <c:pt idx="2">
                  <c:v>3755</c:v>
                </c:pt>
                <c:pt idx="3">
                  <c:v>385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8-D31B-4E9B-8B00-ADDB1267F2DA}"/>
            </c:ext>
          </c:extLst>
        </c:ser>
        <c:ser>
          <c:idx val="0"/>
          <c:order val="4"/>
          <c:tx>
            <c:strRef>
              <c:f>'G 4.1'!$P$10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rgbClr val="505160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rgbClr val="5051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D31B-4E9B-8B00-ADDB1267F2DA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D31B-4E9B-8B00-ADDB1267F2D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D31B-4E9B-8B00-ADDB1267F2DA}"/>
                </c:ext>
              </c:extLst>
            </c:dLbl>
            <c:dLbl>
              <c:idx val="2"/>
              <c:layout>
                <c:manualLayout>
                  <c:x val="-7.4679266091905477E-2"/>
                  <c:y val="-0.1890437581359140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D31B-4E9B-8B00-ADDB1267F2DA}"/>
                </c:ext>
              </c:extLst>
            </c:dLbl>
            <c:dLbl>
              <c:idx val="3"/>
              <c:layout>
                <c:manualLayout>
                  <c:x val="-1.144546219505516E-2"/>
                  <c:y val="1.61043405313665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D31B-4E9B-8B00-ADDB1267F2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505160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1'!$K$11:$K$14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1'!$P$11:$P$14</c:f>
              <c:numCache>
                <c:formatCode>#,##0</c:formatCode>
                <c:ptCount val="4"/>
                <c:pt idx="0">
                  <c:v>4071</c:v>
                </c:pt>
                <c:pt idx="1">
                  <c:v>4053</c:v>
                </c:pt>
                <c:pt idx="2">
                  <c:v>3754</c:v>
                </c:pt>
                <c:pt idx="3">
                  <c:v>385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E-D31B-4E9B-8B00-ADDB1267F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38501520"/>
        <c:axId val="2066989680"/>
        <c:extLst/>
      </c:lineChart>
      <c:catAx>
        <c:axId val="173850152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2066989680"/>
        <c:crosses val="autoZero"/>
        <c:auto val="1"/>
        <c:lblAlgn val="ctr"/>
        <c:lblOffset val="100"/>
        <c:tickMarkSkip val="1"/>
        <c:noMultiLvlLbl val="0"/>
      </c:catAx>
      <c:valAx>
        <c:axId val="2066989680"/>
        <c:scaling>
          <c:orientation val="minMax"/>
          <c:min val="3700"/>
        </c:scaling>
        <c:delete val="1"/>
        <c:axPos val="l"/>
        <c:numFmt formatCode="0" sourceLinked="0"/>
        <c:majorTickMark val="out"/>
        <c:minorTickMark val="none"/>
        <c:tickLblPos val="nextTo"/>
        <c:crossAx val="1738501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1.7401260679736055E-3"/>
          <c:y val="0.55555477405926212"/>
          <c:w val="0.47102716650121013"/>
          <c:h val="0.296874375437484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solidFill>
            <a:sysClr val="windowText" lastClr="000000"/>
          </a:solidFill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5993330978688611E-2"/>
          <c:y val="2.3228803716608595E-2"/>
          <c:w val="0.94345132977170143"/>
          <c:h val="0.69642906056262155"/>
        </c:manualLayout>
      </c:layout>
      <c:lineChart>
        <c:grouping val="standard"/>
        <c:varyColors val="0"/>
        <c:ser>
          <c:idx val="1"/>
          <c:order val="0"/>
          <c:tx>
            <c:strRef>
              <c:f>'G 4.2'!$E$18</c:f>
              <c:strCache>
                <c:ptCount val="1"/>
                <c:pt idx="0">
                  <c:v>Reactivación Venezuela</c:v>
                </c:pt>
              </c:strCache>
            </c:strRef>
          </c:tx>
          <c:spPr>
            <a:ln w="28575" cap="rnd">
              <a:solidFill>
                <a:srgbClr val="B18177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301-42D9-B5BA-D0F9F3CA45B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301-42D9-B5BA-D0F9F3CA45BB}"/>
                </c:ext>
              </c:extLst>
            </c:dLbl>
            <c:dLbl>
              <c:idx val="2"/>
              <c:layout>
                <c:manualLayout>
                  <c:x val="-5.8791471519879478E-2"/>
                  <c:y val="0.151745356942161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00" b="1" i="0" u="none" strike="noStrike" kern="1200" baseline="0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  <a:cs typeface="+mn-cs"/>
                    </a:defRPr>
                  </a:pPr>
                  <a:endParaRPr lang="es-CO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301-42D9-B5BA-D0F9F3CA45BB}"/>
                </c:ext>
              </c:extLst>
            </c:dLbl>
            <c:dLbl>
              <c:idx val="3"/>
              <c:layout>
                <c:manualLayout>
                  <c:x val="-1.6043307086614173E-3"/>
                  <c:y val="-1.147502903600464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00" b="1" i="0" u="none" strike="noStrike" kern="1200" baseline="0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  <a:cs typeface="+mn-cs"/>
                    </a:defRPr>
                  </a:pPr>
                  <a:endParaRPr lang="es-CO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301-42D9-B5BA-D0F9F3CA45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2'!$C$21:$C$24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2'!$E$21:$E$24</c:f>
              <c:numCache>
                <c:formatCode>0.0</c:formatCode>
                <c:ptCount val="4"/>
                <c:pt idx="0">
                  <c:v>59</c:v>
                </c:pt>
                <c:pt idx="1">
                  <c:v>58.6</c:v>
                </c:pt>
                <c:pt idx="2">
                  <c:v>58.9</c:v>
                </c:pt>
                <c:pt idx="3">
                  <c:v>58.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2301-42D9-B5BA-D0F9F3CA45BB}"/>
            </c:ext>
          </c:extLst>
        </c:ser>
        <c:ser>
          <c:idx val="2"/>
          <c:order val="1"/>
          <c:tx>
            <c:strRef>
              <c:f>'G 4.2'!$F$18</c:f>
              <c:strCache>
                <c:ptCount val="1"/>
                <c:pt idx="0">
                  <c:v>Mercado laboral</c:v>
                </c:pt>
              </c:strCache>
            </c:strRef>
          </c:tx>
          <c:spPr>
            <a:ln w="28575" cap="rnd">
              <a:solidFill>
                <a:srgbClr val="803634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301-42D9-B5BA-D0F9F3CA45B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301-42D9-B5BA-D0F9F3CA45BB}"/>
                </c:ext>
              </c:extLst>
            </c:dLbl>
            <c:dLbl>
              <c:idx val="2"/>
              <c:layout>
                <c:manualLayout>
                  <c:x val="-5.7159958310448365E-2"/>
                  <c:y val="-5.18215099079605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00" b="1" i="0" u="none" strike="noStrike" kern="1200" baseline="0">
                      <a:solidFill>
                        <a:srgbClr val="803634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  <a:cs typeface="+mn-cs"/>
                    </a:defRPr>
                  </a:pPr>
                  <a:endParaRPr lang="es-CO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301-42D9-B5BA-D0F9F3CA45BB}"/>
                </c:ext>
              </c:extLst>
            </c:dLbl>
            <c:dLbl>
              <c:idx val="3"/>
              <c:layout>
                <c:manualLayout>
                  <c:x val="-7.1598862642169728E-3"/>
                  <c:y val="-2.1835075493612079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00" b="1" i="0" u="none" strike="noStrike" kern="1200" baseline="0">
                      <a:solidFill>
                        <a:srgbClr val="803634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  <a:cs typeface="+mn-cs"/>
                    </a:defRPr>
                  </a:pPr>
                  <a:endParaRPr lang="es-CO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301-42D9-B5BA-D0F9F3CA45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803634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2'!$C$21:$C$24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2'!$F$21:$F$24</c:f>
              <c:numCache>
                <c:formatCode>0.0</c:formatCode>
                <c:ptCount val="4"/>
                <c:pt idx="0">
                  <c:v>59</c:v>
                </c:pt>
                <c:pt idx="1">
                  <c:v>58.6</c:v>
                </c:pt>
                <c:pt idx="2">
                  <c:v>58.9</c:v>
                </c:pt>
                <c:pt idx="3">
                  <c:v>58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2301-42D9-B5BA-D0F9F3CA45BB}"/>
            </c:ext>
          </c:extLst>
        </c:ser>
        <c:ser>
          <c:idx val="0"/>
          <c:order val="2"/>
          <c:tx>
            <c:strRef>
              <c:f>'G 4.2'!$D$18</c:f>
              <c:strCache>
                <c:ptCount val="1"/>
                <c:pt idx="0">
                  <c:v>Base</c:v>
                </c:pt>
              </c:strCache>
            </c:strRef>
          </c:tx>
          <c:spPr>
            <a:ln w="28575" cap="rnd">
              <a:solidFill>
                <a:srgbClr val="4A1F1E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6.923622047244099E-2"/>
                  <c:y val="-7.65156794425087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301-42D9-B5BA-D0F9F3CA45BB}"/>
                </c:ext>
              </c:extLst>
            </c:dLbl>
            <c:dLbl>
              <c:idx val="2"/>
              <c:layout>
                <c:manualLayout>
                  <c:x val="-5.7463812146813023E-2"/>
                  <c:y val="7.60038580166118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301-42D9-B5BA-D0F9F3CA45BB}"/>
                </c:ext>
              </c:extLst>
            </c:dLbl>
            <c:dLbl>
              <c:idx val="3"/>
              <c:layout>
                <c:manualLayout>
                  <c:x val="-2.5695538057742781E-3"/>
                  <c:y val="-4.86409421028365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301-42D9-B5BA-D0F9F3CA45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2'!$C$21:$C$24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2'!$D$21:$D$24</c:f>
              <c:numCache>
                <c:formatCode>0.0</c:formatCode>
                <c:ptCount val="4"/>
                <c:pt idx="0">
                  <c:v>59</c:v>
                </c:pt>
                <c:pt idx="1">
                  <c:v>58.6</c:v>
                </c:pt>
                <c:pt idx="2">
                  <c:v>58.9</c:v>
                </c:pt>
                <c:pt idx="3">
                  <c:v>58.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D-2301-42D9-B5BA-D0F9F3CA45BB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218200927"/>
        <c:axId val="1218209567"/>
      </c:lineChart>
      <c:catAx>
        <c:axId val="12182009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218209567"/>
        <c:crosses val="autoZero"/>
        <c:auto val="1"/>
        <c:lblAlgn val="ctr"/>
        <c:lblOffset val="100"/>
        <c:noMultiLvlLbl val="0"/>
      </c:catAx>
      <c:valAx>
        <c:axId val="1218209567"/>
        <c:scaling>
          <c:orientation val="minMax"/>
          <c:max val="59.1"/>
          <c:min val="58.5"/>
        </c:scaling>
        <c:delete val="1"/>
        <c:axPos val="l"/>
        <c:numFmt formatCode="0.0" sourceLinked="1"/>
        <c:majorTickMark val="out"/>
        <c:minorTickMark val="none"/>
        <c:tickLblPos val="nextTo"/>
        <c:crossAx val="12182009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1903410434042602E-2"/>
          <c:y val="0.83494619851538032"/>
          <c:w val="0.96060813798588884"/>
          <c:h val="0.1360644567807675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5997843525411456E-3"/>
          <c:y val="3.8126782711416451E-2"/>
          <c:w val="0.93888888888888888"/>
          <c:h val="0.68912876378135324"/>
        </c:manualLayout>
      </c:layout>
      <c:lineChart>
        <c:grouping val="standard"/>
        <c:varyColors val="0"/>
        <c:ser>
          <c:idx val="3"/>
          <c:order val="0"/>
          <c:tx>
            <c:strRef>
              <c:f>'G 4.2'!$G$18</c:f>
              <c:strCache>
                <c:ptCount val="1"/>
                <c:pt idx="0">
                  <c:v>El Niño</c:v>
                </c:pt>
              </c:strCache>
            </c:strRef>
          </c:tx>
          <c:spPr>
            <a:ln w="28575" cap="rnd">
              <a:solidFill>
                <a:srgbClr val="B18177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388-4625-A6B4-38D98D67D33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388-4625-A6B4-38D98D67D337}"/>
                </c:ext>
              </c:extLst>
            </c:dLbl>
            <c:dLbl>
              <c:idx val="2"/>
              <c:layout>
                <c:manualLayout>
                  <c:x val="-5.8125109361329932E-2"/>
                  <c:y val="4.858862243401990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00" b="1" i="0" u="none" strike="noStrike" kern="1200" baseline="0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  <a:cs typeface="+mn-cs"/>
                    </a:defRPr>
                  </a:pPr>
                  <a:endParaRPr lang="es-CO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88-4625-A6B4-38D98D67D337}"/>
                </c:ext>
              </c:extLst>
            </c:dLbl>
            <c:dLbl>
              <c:idx val="3"/>
              <c:layout>
                <c:manualLayout>
                  <c:x val="-4.3821084864392968E-3"/>
                  <c:y val="-1.147502903600464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00" b="1" i="0" u="none" strike="noStrike" kern="1200" baseline="0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  <a:cs typeface="+mn-cs"/>
                    </a:defRPr>
                  </a:pPr>
                  <a:endParaRPr lang="es-CO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388-4625-A6B4-38D98D67D3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2'!$C$21:$C$24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2'!$G$21:$G$24</c:f>
              <c:numCache>
                <c:formatCode>0.0</c:formatCode>
                <c:ptCount val="4"/>
                <c:pt idx="0">
                  <c:v>59</c:v>
                </c:pt>
                <c:pt idx="1">
                  <c:v>58.6</c:v>
                </c:pt>
                <c:pt idx="2">
                  <c:v>58.6</c:v>
                </c:pt>
                <c:pt idx="3">
                  <c:v>58.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A388-4625-A6B4-38D98D67D337}"/>
            </c:ext>
          </c:extLst>
        </c:ser>
        <c:ser>
          <c:idx val="4"/>
          <c:order val="1"/>
          <c:tx>
            <c:strRef>
              <c:f>'G 4.2'!$H$18</c:f>
              <c:strCache>
                <c:ptCount val="1"/>
                <c:pt idx="0">
                  <c:v>Conflicto</c:v>
                </c:pt>
              </c:strCache>
            </c:strRef>
          </c:tx>
          <c:spPr>
            <a:ln w="28575" cap="rnd">
              <a:solidFill>
                <a:srgbClr val="803634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388-4625-A6B4-38D98D67D33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388-4625-A6B4-38D98D67D337}"/>
                </c:ext>
              </c:extLst>
            </c:dLbl>
            <c:dLbl>
              <c:idx val="2"/>
              <c:layout>
                <c:manualLayout>
                  <c:x val="-4.9236151822205428E-2"/>
                  <c:y val="5.636368220034537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00" b="1" i="0" u="none" strike="noStrike" kern="1200" baseline="0">
                      <a:solidFill>
                        <a:srgbClr val="803634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  <a:cs typeface="+mn-cs"/>
                    </a:defRPr>
                  </a:pPr>
                  <a:endParaRPr lang="es-CO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388-4625-A6B4-38D98D67D337}"/>
                </c:ext>
              </c:extLst>
            </c:dLbl>
            <c:dLbl>
              <c:idx val="3"/>
              <c:layout>
                <c:manualLayout>
                  <c:x val="6.7290026246720177E-3"/>
                  <c:y val="7.108013937282145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00" b="1" i="0" u="none" strike="noStrike" kern="1200" baseline="0">
                      <a:solidFill>
                        <a:srgbClr val="803634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  <a:cs typeface="+mn-cs"/>
                    </a:defRPr>
                  </a:pPr>
                  <a:endParaRPr lang="es-CO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388-4625-A6B4-38D98D67D3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803634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2'!$C$21:$C$24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2'!$H$21:$H$24</c:f>
              <c:numCache>
                <c:formatCode>0.0</c:formatCode>
                <c:ptCount val="4"/>
                <c:pt idx="0">
                  <c:v>59</c:v>
                </c:pt>
                <c:pt idx="1">
                  <c:v>58.6</c:v>
                </c:pt>
                <c:pt idx="2">
                  <c:v>58.9</c:v>
                </c:pt>
                <c:pt idx="3">
                  <c:v>58.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A388-4625-A6B4-38D98D67D337}"/>
            </c:ext>
          </c:extLst>
        </c:ser>
        <c:ser>
          <c:idx val="5"/>
          <c:order val="2"/>
          <c:tx>
            <c:strRef>
              <c:f>'G 4.2'!$I$18</c:f>
              <c:strCache>
                <c:ptCount val="1"/>
                <c:pt idx="0">
                  <c:v>Menor dinamismo</c:v>
                </c:pt>
              </c:strCache>
            </c:strRef>
          </c:tx>
          <c:spPr>
            <a:ln w="28575" cap="rnd">
              <a:solidFill>
                <a:srgbClr val="4A1F1E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388-4625-A6B4-38D98D67D33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388-4625-A6B4-38D98D67D337}"/>
                </c:ext>
              </c:extLst>
            </c:dLbl>
            <c:dLbl>
              <c:idx val="2"/>
              <c:layout>
                <c:manualLayout>
                  <c:x val="-5.4791776027996501E-2"/>
                  <c:y val="-0.113681765389082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388-4625-A6B4-38D98D67D3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2'!$C$21:$C$24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2'!$I$21:$I$24</c:f>
              <c:numCache>
                <c:formatCode>0.0</c:formatCode>
                <c:ptCount val="4"/>
                <c:pt idx="0">
                  <c:v>59</c:v>
                </c:pt>
                <c:pt idx="1">
                  <c:v>58.6</c:v>
                </c:pt>
                <c:pt idx="2">
                  <c:v>59</c:v>
                </c:pt>
                <c:pt idx="3">
                  <c:v>59.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D-A388-4625-A6B4-38D98D67D337}"/>
            </c:ext>
          </c:extLst>
        </c:ser>
        <c:ser>
          <c:idx val="0"/>
          <c:order val="3"/>
          <c:tx>
            <c:strRef>
              <c:f>'G 4.2'!$D$18</c:f>
              <c:strCache>
                <c:ptCount val="1"/>
                <c:pt idx="0">
                  <c:v>Base</c:v>
                </c:pt>
              </c:strCache>
            </c:strRef>
          </c:tx>
          <c:spPr>
            <a:ln w="28575" cap="rnd">
              <a:solidFill>
                <a:srgbClr val="8398AF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6.923622047244099E-2"/>
                  <c:y val="-7.65156794425087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388-4625-A6B4-38D98D67D337}"/>
                </c:ext>
              </c:extLst>
            </c:dLbl>
            <c:dLbl>
              <c:idx val="2"/>
              <c:layout>
                <c:manualLayout>
                  <c:x val="-5.2569522200705238E-2"/>
                  <c:y val="-5.40168426987279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388-4625-A6B4-38D98D67D337}"/>
                </c:ext>
              </c:extLst>
            </c:dLbl>
            <c:dLbl>
              <c:idx val="3"/>
              <c:layout>
                <c:manualLayout>
                  <c:x val="-2.5695538057742781E-3"/>
                  <c:y val="-4.86409421028365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388-4625-A6B4-38D98D67D3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8398AF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2'!$C$21:$C$24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4.2'!$D$21:$D$24</c:f>
              <c:numCache>
                <c:formatCode>0.0</c:formatCode>
                <c:ptCount val="4"/>
                <c:pt idx="0">
                  <c:v>59</c:v>
                </c:pt>
                <c:pt idx="1">
                  <c:v>58.6</c:v>
                </c:pt>
                <c:pt idx="2">
                  <c:v>58.9</c:v>
                </c:pt>
                <c:pt idx="3">
                  <c:v>58.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1-A388-4625-A6B4-38D98D67D337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218200927"/>
        <c:axId val="1218209567"/>
      </c:lineChart>
      <c:catAx>
        <c:axId val="12182009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218209567"/>
        <c:crosses val="autoZero"/>
        <c:auto val="1"/>
        <c:lblAlgn val="ctr"/>
        <c:lblOffset val="100"/>
        <c:noMultiLvlLbl val="0"/>
      </c:catAx>
      <c:valAx>
        <c:axId val="1218209567"/>
        <c:scaling>
          <c:orientation val="minMax"/>
          <c:max val="59.3"/>
          <c:min val="58.5"/>
        </c:scaling>
        <c:delete val="1"/>
        <c:axPos val="l"/>
        <c:numFmt formatCode="0.0" sourceLinked="1"/>
        <c:majorTickMark val="out"/>
        <c:minorTickMark val="none"/>
        <c:tickLblPos val="nextTo"/>
        <c:crossAx val="12182009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9345595495747419E-2"/>
          <c:y val="0.82340223105731358"/>
          <c:w val="0.92571508270957381"/>
          <c:h val="0.133082214701861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2555939245908087E-3"/>
          <c:y val="5.6787726552536999E-2"/>
          <c:w val="0.99148907653129603"/>
          <c:h val="0.69331504524486076"/>
        </c:manualLayout>
      </c:layout>
      <c:lineChart>
        <c:grouping val="standard"/>
        <c:varyColors val="0"/>
        <c:ser>
          <c:idx val="0"/>
          <c:order val="0"/>
          <c:tx>
            <c:strRef>
              <c:f>'G 4.3'!$S$3</c:f>
              <c:strCache>
                <c:ptCount val="1"/>
                <c:pt idx="0">
                  <c:v>Interna</c:v>
                </c:pt>
              </c:strCache>
            </c:strRef>
          </c:tx>
          <c:spPr>
            <a:ln w="28575" cap="rnd">
              <a:solidFill>
                <a:srgbClr val="803634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7070150539932222E-2"/>
                  <c:y val="-4.7451208228433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0C8-470E-982B-3F3C2A24160B}"/>
                </c:ext>
              </c:extLst>
            </c:dLbl>
            <c:dLbl>
              <c:idx val="15"/>
              <c:layout>
                <c:manualLayout>
                  <c:x val="-5.8797577972445572E-2"/>
                  <c:y val="7.33201127750051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0C8-470E-982B-3F3C2A24160B}"/>
                </c:ext>
              </c:extLst>
            </c:dLbl>
            <c:dLbl>
              <c:idx val="16"/>
              <c:layout>
                <c:manualLayout>
                  <c:x val="-8.4549652984271542E-2"/>
                  <c:y val="8.16306765813220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0C8-470E-982B-3F3C2A24160B}"/>
                </c:ext>
              </c:extLst>
            </c:dLbl>
            <c:dLbl>
              <c:idx val="17"/>
              <c:layout>
                <c:manualLayout>
                  <c:x val="-8.4549652984271542E-2"/>
                  <c:y val="3.17672937434214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0C8-470E-982B-3F3C2A24160B}"/>
                </c:ext>
              </c:extLst>
            </c:dLbl>
            <c:dLbl>
              <c:idx val="18"/>
              <c:layout>
                <c:manualLayout>
                  <c:x val="-6.6155313690110268E-2"/>
                  <c:y val="5.25437032592133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0C8-470E-982B-3F3C2A24160B}"/>
                </c:ext>
              </c:extLst>
            </c:dLbl>
            <c:dLbl>
              <c:idx val="19"/>
              <c:layout>
                <c:manualLayout>
                  <c:x val="-9.5586256560768385E-2"/>
                  <c:y val="2.761201184026318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0C8-470E-982B-3F3C2A24160B}"/>
                </c:ext>
              </c:extLst>
            </c:dLbl>
            <c:dLbl>
              <c:idx val="20"/>
              <c:layout>
                <c:manualLayout>
                  <c:x val="-5.5366671600791409E-2"/>
                  <c:y val="5.25437032592133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0C8-470E-982B-3F3C2A24160B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0C8-470E-982B-3F3C2A24160B}"/>
                </c:ext>
              </c:extLst>
            </c:dLbl>
            <c:dLbl>
              <c:idx val="22"/>
              <c:layout>
                <c:manualLayout>
                  <c:x val="0"/>
                  <c:y val="-2.88775360358620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0C8-470E-982B-3F3C2A24160B}"/>
                </c:ext>
              </c:extLst>
            </c:dLbl>
            <c:numFmt formatCode="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400" b="1" i="0" u="none" strike="noStrike" kern="1200" baseline="0">
                    <a:solidFill>
                      <a:srgbClr val="803634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3'!$R$4:$R$26</c:f>
              <c:numCache>
                <c:formatCode>mmm\-yy</c:formatCode>
                <c:ptCount val="23"/>
                <c:pt idx="0">
                  <c:v>44196</c:v>
                </c:pt>
                <c:pt idx="1">
                  <c:v>44286</c:v>
                </c:pt>
                <c:pt idx="2">
                  <c:v>44377</c:v>
                </c:pt>
                <c:pt idx="3">
                  <c:v>44469</c:v>
                </c:pt>
                <c:pt idx="4">
                  <c:v>44561</c:v>
                </c:pt>
                <c:pt idx="5">
                  <c:v>44651</c:v>
                </c:pt>
                <c:pt idx="6">
                  <c:v>44742</c:v>
                </c:pt>
                <c:pt idx="7">
                  <c:v>44834</c:v>
                </c:pt>
                <c:pt idx="8">
                  <c:v>44926</c:v>
                </c:pt>
                <c:pt idx="9">
                  <c:v>45016</c:v>
                </c:pt>
                <c:pt idx="10">
                  <c:v>45107</c:v>
                </c:pt>
                <c:pt idx="11">
                  <c:v>45199</c:v>
                </c:pt>
                <c:pt idx="12">
                  <c:v>45291</c:v>
                </c:pt>
                <c:pt idx="13">
                  <c:v>45382</c:v>
                </c:pt>
                <c:pt idx="14">
                  <c:v>45473</c:v>
                </c:pt>
                <c:pt idx="15">
                  <c:v>45565</c:v>
                </c:pt>
                <c:pt idx="16">
                  <c:v>45657</c:v>
                </c:pt>
                <c:pt idx="17">
                  <c:v>45747</c:v>
                </c:pt>
                <c:pt idx="18">
                  <c:v>45838</c:v>
                </c:pt>
                <c:pt idx="19">
                  <c:v>45930</c:v>
                </c:pt>
                <c:pt idx="20">
                  <c:v>46022</c:v>
                </c:pt>
                <c:pt idx="21">
                  <c:v>46112</c:v>
                </c:pt>
                <c:pt idx="22">
                  <c:v>46113</c:v>
                </c:pt>
              </c:numCache>
            </c:numRef>
          </c:cat>
          <c:val>
            <c:numRef>
              <c:f>'G 4.3'!$S$4:$S$26</c:f>
              <c:numCache>
                <c:formatCode>0.0</c:formatCode>
                <c:ptCount val="23"/>
                <c:pt idx="0">
                  <c:v>7.6</c:v>
                </c:pt>
                <c:pt idx="1">
                  <c:v>7.9</c:v>
                </c:pt>
                <c:pt idx="2">
                  <c:v>8.1</c:v>
                </c:pt>
                <c:pt idx="3">
                  <c:v>8.3000000000000007</c:v>
                </c:pt>
                <c:pt idx="4">
                  <c:v>8.5</c:v>
                </c:pt>
                <c:pt idx="5">
                  <c:v>8.6</c:v>
                </c:pt>
                <c:pt idx="6">
                  <c:v>9</c:v>
                </c:pt>
                <c:pt idx="7">
                  <c:v>9.1</c:v>
                </c:pt>
                <c:pt idx="8">
                  <c:v>9</c:v>
                </c:pt>
                <c:pt idx="9">
                  <c:v>9.3000000000000007</c:v>
                </c:pt>
                <c:pt idx="10">
                  <c:v>9.4</c:v>
                </c:pt>
                <c:pt idx="11">
                  <c:v>9.5</c:v>
                </c:pt>
                <c:pt idx="12">
                  <c:v>9.5</c:v>
                </c:pt>
                <c:pt idx="13">
                  <c:v>9.4</c:v>
                </c:pt>
                <c:pt idx="14">
                  <c:v>9.6999999999999993</c:v>
                </c:pt>
                <c:pt idx="15">
                  <c:v>10.199999999999999</c:v>
                </c:pt>
                <c:pt idx="16">
                  <c:v>10.5</c:v>
                </c:pt>
                <c:pt idx="17">
                  <c:v>10.5</c:v>
                </c:pt>
                <c:pt idx="18">
                  <c:v>10.39</c:v>
                </c:pt>
                <c:pt idx="19">
                  <c:v>9.9700000000000006</c:v>
                </c:pt>
                <c:pt idx="20">
                  <c:v>10.02</c:v>
                </c:pt>
                <c:pt idx="21">
                  <c:v>10.039999999999999</c:v>
                </c:pt>
                <c:pt idx="22">
                  <c:v>9.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D0C8-470E-982B-3F3C2A24160B}"/>
            </c:ext>
          </c:extLst>
        </c:ser>
        <c:ser>
          <c:idx val="1"/>
          <c:order val="1"/>
          <c:tx>
            <c:strRef>
              <c:f>'G 4.3'!$T$3</c:f>
              <c:strCache>
                <c:ptCount val="1"/>
                <c:pt idx="0">
                  <c:v>Externa</c:v>
                </c:pt>
              </c:strCache>
            </c:strRef>
          </c:tx>
          <c:spPr>
            <a:ln w="28575" cap="rnd">
              <a:solidFill>
                <a:srgbClr val="4A1F1E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0195880766613164E-2"/>
                  <c:y val="-1.53243653469591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0C8-470E-982B-3F3C2A24160B}"/>
                </c:ext>
              </c:extLst>
            </c:dLbl>
            <c:dLbl>
              <c:idx val="1"/>
              <c:layout>
                <c:manualLayout>
                  <c:x val="-8.909055856098598E-2"/>
                  <c:y val="-1.00253414306735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0C8-470E-982B-3F3C2A24160B}"/>
                </c:ext>
              </c:extLst>
            </c:dLbl>
            <c:dLbl>
              <c:idx val="2"/>
              <c:layout>
                <c:manualLayout>
                  <c:x val="-6.9996655184348125E-2"/>
                  <c:y val="-4.264378489412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0C8-470E-982B-3F3C2A24160B}"/>
                </c:ext>
              </c:extLst>
            </c:dLbl>
            <c:dLbl>
              <c:idx val="3"/>
              <c:layout>
                <c:manualLayout>
                  <c:x val="-5.8934374252352408E-2"/>
                  <c:y val="-4.05499305634868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0C8-470E-982B-3F3C2A24160B}"/>
                </c:ext>
              </c:extLst>
            </c:dLbl>
            <c:dLbl>
              <c:idx val="4"/>
              <c:layout>
                <c:manualLayout>
                  <c:x val="-3.3122385411029097E-2"/>
                  <c:y val="-5.73669740411719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0C8-470E-982B-3F3C2A24160B}"/>
                </c:ext>
              </c:extLst>
            </c:dLbl>
            <c:dLbl>
              <c:idx val="6"/>
              <c:layout>
                <c:manualLayout>
                  <c:x val="-3.6809812388360973E-2"/>
                  <c:y val="-4.8958452302329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0C8-470E-982B-3F3C2A24160B}"/>
                </c:ext>
              </c:extLst>
            </c:dLbl>
            <c:dLbl>
              <c:idx val="9"/>
              <c:layout>
                <c:manualLayout>
                  <c:x val="-4.0497239365692876E-2"/>
                  <c:y val="-5.31627131717506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0C8-470E-982B-3F3C2A24160B}"/>
                </c:ext>
              </c:extLst>
            </c:dLbl>
            <c:dLbl>
              <c:idx val="10"/>
              <c:layout>
                <c:manualLayout>
                  <c:x val="-5.8934374252352408E-2"/>
                  <c:y val="-4.47541914329081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0C8-470E-982B-3F3C2A24160B}"/>
                </c:ext>
              </c:extLst>
            </c:dLbl>
            <c:dLbl>
              <c:idx val="11"/>
              <c:layout>
                <c:manualLayout>
                  <c:x val="-6.2621801229684373E-2"/>
                  <c:y val="-3.21414088246442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D0C8-470E-982B-3F3C2A24160B}"/>
                </c:ext>
              </c:extLst>
            </c:dLbl>
            <c:dLbl>
              <c:idx val="12"/>
              <c:layout>
                <c:manualLayout>
                  <c:x val="-6.6309228207016277E-2"/>
                  <c:y val="-4.47541914329081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0C8-470E-982B-3F3C2A24160B}"/>
                </c:ext>
              </c:extLst>
            </c:dLbl>
            <c:dLbl>
              <c:idx val="13"/>
              <c:layout>
                <c:manualLayout>
                  <c:x val="-6.2621801229684249E-2"/>
                  <c:y val="-2.79371479552229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D0C8-470E-982B-3F3C2A24160B}"/>
                </c:ext>
              </c:extLst>
            </c:dLbl>
            <c:dLbl>
              <c:idx val="14"/>
              <c:layout>
                <c:manualLayout>
                  <c:x val="-6.2621801229684304E-2"/>
                  <c:y val="-6.1571234910593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0C8-470E-982B-3F3C2A24160B}"/>
                </c:ext>
              </c:extLst>
            </c:dLbl>
            <c:dLbl>
              <c:idx val="15"/>
              <c:layout>
                <c:manualLayout>
                  <c:x val="-6.2621801229684304E-2"/>
                  <c:y val="-4.47541914329081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D0C8-470E-982B-3F3C2A24160B}"/>
                </c:ext>
              </c:extLst>
            </c:dLbl>
            <c:dLbl>
              <c:idx val="19"/>
              <c:layout>
                <c:manualLayout>
                  <c:x val="-4.4082106537116444E-2"/>
                  <c:y val="-6.5009221781137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D0C8-470E-982B-3F3C2A24160B}"/>
                </c:ext>
              </c:extLst>
            </c:dLbl>
            <c:dLbl>
              <c:idx val="21"/>
              <c:layout>
                <c:manualLayout>
                  <c:x val="-6.4179230186136749E-2"/>
                  <c:y val="3.10252347644625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D0C8-470E-982B-3F3C2A24160B}"/>
                </c:ext>
              </c:extLst>
            </c:dLbl>
            <c:dLbl>
              <c:idx val="22"/>
              <c:layout>
                <c:manualLayout>
                  <c:x val="-4.2786153457424536E-2"/>
                  <c:y val="-3.39424199095722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D0C8-470E-982B-3F3C2A24160B}"/>
                </c:ext>
              </c:extLst>
            </c:dLbl>
            <c:numFmt formatCode="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4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3'!$R$4:$R$26</c:f>
              <c:numCache>
                <c:formatCode>mmm\-yy</c:formatCode>
                <c:ptCount val="23"/>
                <c:pt idx="0">
                  <c:v>44196</c:v>
                </c:pt>
                <c:pt idx="1">
                  <c:v>44286</c:v>
                </c:pt>
                <c:pt idx="2">
                  <c:v>44377</c:v>
                </c:pt>
                <c:pt idx="3">
                  <c:v>44469</c:v>
                </c:pt>
                <c:pt idx="4">
                  <c:v>44561</c:v>
                </c:pt>
                <c:pt idx="5">
                  <c:v>44651</c:v>
                </c:pt>
                <c:pt idx="6">
                  <c:v>44742</c:v>
                </c:pt>
                <c:pt idx="7">
                  <c:v>44834</c:v>
                </c:pt>
                <c:pt idx="8">
                  <c:v>44926</c:v>
                </c:pt>
                <c:pt idx="9">
                  <c:v>45016</c:v>
                </c:pt>
                <c:pt idx="10">
                  <c:v>45107</c:v>
                </c:pt>
                <c:pt idx="11">
                  <c:v>45199</c:v>
                </c:pt>
                <c:pt idx="12">
                  <c:v>45291</c:v>
                </c:pt>
                <c:pt idx="13">
                  <c:v>45382</c:v>
                </c:pt>
                <c:pt idx="14">
                  <c:v>45473</c:v>
                </c:pt>
                <c:pt idx="15">
                  <c:v>45565</c:v>
                </c:pt>
                <c:pt idx="16">
                  <c:v>45657</c:v>
                </c:pt>
                <c:pt idx="17">
                  <c:v>45747</c:v>
                </c:pt>
                <c:pt idx="18">
                  <c:v>45838</c:v>
                </c:pt>
                <c:pt idx="19">
                  <c:v>45930</c:v>
                </c:pt>
                <c:pt idx="20">
                  <c:v>46022</c:v>
                </c:pt>
                <c:pt idx="21">
                  <c:v>46112</c:v>
                </c:pt>
                <c:pt idx="22">
                  <c:v>46113</c:v>
                </c:pt>
              </c:numCache>
            </c:numRef>
          </c:cat>
          <c:val>
            <c:numRef>
              <c:f>'G 4.3'!$T$4:$T$26</c:f>
              <c:numCache>
                <c:formatCode>0.0</c:formatCode>
                <c:ptCount val="23"/>
                <c:pt idx="0">
                  <c:v>11.2</c:v>
                </c:pt>
                <c:pt idx="1">
                  <c:v>11.9</c:v>
                </c:pt>
                <c:pt idx="2">
                  <c:v>11.9</c:v>
                </c:pt>
                <c:pt idx="3">
                  <c:v>11.7</c:v>
                </c:pt>
                <c:pt idx="4">
                  <c:v>11.7</c:v>
                </c:pt>
                <c:pt idx="5">
                  <c:v>11.5</c:v>
                </c:pt>
                <c:pt idx="6">
                  <c:v>11.4</c:v>
                </c:pt>
                <c:pt idx="7">
                  <c:v>11.2</c:v>
                </c:pt>
                <c:pt idx="8">
                  <c:v>11</c:v>
                </c:pt>
                <c:pt idx="9">
                  <c:v>11</c:v>
                </c:pt>
                <c:pt idx="10">
                  <c:v>10.8</c:v>
                </c:pt>
                <c:pt idx="11">
                  <c:v>10.7</c:v>
                </c:pt>
                <c:pt idx="12">
                  <c:v>10.9</c:v>
                </c:pt>
                <c:pt idx="13">
                  <c:v>10.8</c:v>
                </c:pt>
                <c:pt idx="14">
                  <c:v>10.9</c:v>
                </c:pt>
                <c:pt idx="15">
                  <c:v>10.8</c:v>
                </c:pt>
                <c:pt idx="16">
                  <c:v>11.2</c:v>
                </c:pt>
                <c:pt idx="17">
                  <c:v>11</c:v>
                </c:pt>
                <c:pt idx="18">
                  <c:v>10.75</c:v>
                </c:pt>
                <c:pt idx="19">
                  <c:v>10.210000000000001</c:v>
                </c:pt>
                <c:pt idx="20">
                  <c:v>9.89</c:v>
                </c:pt>
                <c:pt idx="21">
                  <c:v>9.59</c:v>
                </c:pt>
                <c:pt idx="22">
                  <c:v>8.8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A-D0C8-470E-982B-3F3C2A24160B}"/>
            </c:ext>
          </c:extLst>
        </c:ser>
        <c:ser>
          <c:idx val="2"/>
          <c:order val="2"/>
          <c:tx>
            <c:strRef>
              <c:f>'G 4.3'!$U$3</c:f>
              <c:strCache>
                <c:ptCount val="1"/>
                <c:pt idx="0">
                  <c:v>Total Ponderado</c:v>
                </c:pt>
              </c:strCache>
            </c:strRef>
          </c:tx>
          <c:spPr>
            <a:ln w="28575" cap="rnd">
              <a:solidFill>
                <a:srgbClr val="B18177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7070150539932222E-2"/>
                  <c:y val="-7.83882783882783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D0C8-470E-982B-3F3C2A24160B}"/>
                </c:ext>
              </c:extLst>
            </c:dLbl>
            <c:dLbl>
              <c:idx val="15"/>
              <c:layout>
                <c:manualLayout>
                  <c:x val="-8.8228520843103952E-2"/>
                  <c:y val="-4.00775303621868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D0C8-470E-982B-3F3C2A24160B}"/>
                </c:ext>
              </c:extLst>
            </c:dLbl>
            <c:dLbl>
              <c:idx val="16"/>
              <c:layout>
                <c:manualLayout>
                  <c:x val="-7.3739857940986558E-2"/>
                  <c:y val="-7.5223557599412606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D0C8-470E-982B-3F3C2A24160B}"/>
                </c:ext>
              </c:extLst>
            </c:dLbl>
            <c:dLbl>
              <c:idx val="17"/>
              <c:layout>
                <c:manualLayout>
                  <c:x val="-8.0870785125439257E-2"/>
                  <c:y val="-4.4232812265345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D0C8-470E-982B-3F3C2A24160B}"/>
                </c:ext>
              </c:extLst>
            </c:dLbl>
            <c:dLbl>
              <c:idx val="18"/>
              <c:layout>
                <c:manualLayout>
                  <c:x val="-6.9834181548942414E-2"/>
                  <c:y val="-4.4232812265345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D0C8-470E-982B-3F3C2A24160B}"/>
                </c:ext>
              </c:extLst>
            </c:dLbl>
            <c:dLbl>
              <c:idx val="19"/>
              <c:layout>
                <c:manualLayout>
                  <c:x val="-4.0737808473005982E-2"/>
                  <c:y val="-6.076933183908490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D0C8-470E-982B-3F3C2A24160B}"/>
                </c:ext>
              </c:extLst>
            </c:dLbl>
            <c:dLbl>
              <c:idx val="20"/>
              <c:layout>
                <c:manualLayout>
                  <c:x val="-2.9085881130857128E-2"/>
                  <c:y val="-6.11403176566062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D0C8-470E-982B-3F3C2A24160B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D0C8-470E-982B-3F3C2A24160B}"/>
                </c:ext>
              </c:extLst>
            </c:dLbl>
            <c:dLbl>
              <c:idx val="22"/>
              <c:layout>
                <c:manualLayout>
                  <c:x val="-1.3073395864783944E-16"/>
                  <c:y val="2.88778451907098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D0C8-470E-982B-3F3C2A24160B}"/>
                </c:ext>
              </c:extLst>
            </c:dLbl>
            <c:numFmt formatCode="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4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3'!$R$4:$R$26</c:f>
              <c:numCache>
                <c:formatCode>mmm\-yy</c:formatCode>
                <c:ptCount val="23"/>
                <c:pt idx="0">
                  <c:v>44196</c:v>
                </c:pt>
                <c:pt idx="1">
                  <c:v>44286</c:v>
                </c:pt>
                <c:pt idx="2">
                  <c:v>44377</c:v>
                </c:pt>
                <c:pt idx="3">
                  <c:v>44469</c:v>
                </c:pt>
                <c:pt idx="4">
                  <c:v>44561</c:v>
                </c:pt>
                <c:pt idx="5">
                  <c:v>44651</c:v>
                </c:pt>
                <c:pt idx="6">
                  <c:v>44742</c:v>
                </c:pt>
                <c:pt idx="7">
                  <c:v>44834</c:v>
                </c:pt>
                <c:pt idx="8">
                  <c:v>44926</c:v>
                </c:pt>
                <c:pt idx="9">
                  <c:v>45016</c:v>
                </c:pt>
                <c:pt idx="10">
                  <c:v>45107</c:v>
                </c:pt>
                <c:pt idx="11">
                  <c:v>45199</c:v>
                </c:pt>
                <c:pt idx="12">
                  <c:v>45291</c:v>
                </c:pt>
                <c:pt idx="13">
                  <c:v>45382</c:v>
                </c:pt>
                <c:pt idx="14">
                  <c:v>45473</c:v>
                </c:pt>
                <c:pt idx="15">
                  <c:v>45565</c:v>
                </c:pt>
                <c:pt idx="16">
                  <c:v>45657</c:v>
                </c:pt>
                <c:pt idx="17">
                  <c:v>45747</c:v>
                </c:pt>
                <c:pt idx="18">
                  <c:v>45838</c:v>
                </c:pt>
                <c:pt idx="19">
                  <c:v>45930</c:v>
                </c:pt>
                <c:pt idx="20">
                  <c:v>46022</c:v>
                </c:pt>
                <c:pt idx="21">
                  <c:v>46112</c:v>
                </c:pt>
                <c:pt idx="22">
                  <c:v>46113</c:v>
                </c:pt>
              </c:numCache>
            </c:numRef>
          </c:cat>
          <c:val>
            <c:numRef>
              <c:f>'G 4.3'!$U$4:$U$26</c:f>
              <c:numCache>
                <c:formatCode>0.0</c:formatCode>
                <c:ptCount val="23"/>
                <c:pt idx="0">
                  <c:v>8.9</c:v>
                </c:pt>
                <c:pt idx="1">
                  <c:v>9.5</c:v>
                </c:pt>
                <c:pt idx="2">
                  <c:v>9.6</c:v>
                </c:pt>
                <c:pt idx="3">
                  <c:v>9.6</c:v>
                </c:pt>
                <c:pt idx="4">
                  <c:v>9.8000000000000007</c:v>
                </c:pt>
                <c:pt idx="5">
                  <c:v>9.6999999999999993</c:v>
                </c:pt>
                <c:pt idx="6">
                  <c:v>9.9</c:v>
                </c:pt>
                <c:pt idx="7">
                  <c:v>9.9</c:v>
                </c:pt>
                <c:pt idx="8">
                  <c:v>9.9</c:v>
                </c:pt>
                <c:pt idx="9">
                  <c:v>10</c:v>
                </c:pt>
                <c:pt idx="10">
                  <c:v>9.9</c:v>
                </c:pt>
                <c:pt idx="11">
                  <c:v>9.9</c:v>
                </c:pt>
                <c:pt idx="12">
                  <c:v>9.9</c:v>
                </c:pt>
                <c:pt idx="13">
                  <c:v>9.9</c:v>
                </c:pt>
                <c:pt idx="14">
                  <c:v>10.1</c:v>
                </c:pt>
                <c:pt idx="15">
                  <c:v>10.4</c:v>
                </c:pt>
                <c:pt idx="16">
                  <c:v>10.7</c:v>
                </c:pt>
                <c:pt idx="17">
                  <c:v>10.7</c:v>
                </c:pt>
                <c:pt idx="18">
                  <c:v>10.5</c:v>
                </c:pt>
                <c:pt idx="19">
                  <c:v>10.039999999999999</c:v>
                </c:pt>
                <c:pt idx="20">
                  <c:v>9.98</c:v>
                </c:pt>
                <c:pt idx="21">
                  <c:v>9.91</c:v>
                </c:pt>
                <c:pt idx="22">
                  <c:v>9.6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4-D0C8-470E-982B-3F3C2A24160B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740019136"/>
        <c:axId val="740007616"/>
      </c:lineChart>
      <c:catAx>
        <c:axId val="74001913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740007616"/>
        <c:crosses val="autoZero"/>
        <c:auto val="0"/>
        <c:lblAlgn val="ctr"/>
        <c:lblOffset val="100"/>
        <c:noMultiLvlLbl val="0"/>
      </c:catAx>
      <c:valAx>
        <c:axId val="740007616"/>
        <c:scaling>
          <c:orientation val="minMax"/>
          <c:max val="12"/>
          <c:min val="7.5"/>
        </c:scaling>
        <c:delete val="1"/>
        <c:axPos val="l"/>
        <c:numFmt formatCode="0.0" sourceLinked="1"/>
        <c:majorTickMark val="out"/>
        <c:minorTickMark val="none"/>
        <c:tickLblPos val="nextTo"/>
        <c:crossAx val="740019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1765640446264658E-2"/>
          <c:y val="0.93952409565864958"/>
          <c:w val="0.96712740667514008"/>
          <c:h val="6.04759043413503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Century Gothic" panose="020B050202020202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1748849441157129E-3"/>
          <c:y val="4.4486478912708419E-3"/>
          <c:w val="0.99582511505588434"/>
          <c:h val="0.72824492328160284"/>
        </c:manualLayout>
      </c:layout>
      <c:lineChart>
        <c:grouping val="standard"/>
        <c:varyColors val="0"/>
        <c:ser>
          <c:idx val="0"/>
          <c:order val="0"/>
          <c:tx>
            <c:strRef>
              <c:f>'G 4.3'!$N$3</c:f>
              <c:strCache>
                <c:ptCount val="1"/>
                <c:pt idx="0">
                  <c:v>Interna</c:v>
                </c:pt>
              </c:strCache>
            </c:strRef>
          </c:tx>
          <c:spPr>
            <a:ln w="28575" cap="rnd">
              <a:solidFill>
                <a:srgbClr val="4A1F1E"/>
              </a:solidFill>
              <a:round/>
            </a:ln>
            <a:effectLst/>
          </c:spPr>
          <c:marker>
            <c:symbol val="none"/>
          </c:marker>
          <c:dLbls>
            <c:dLbl>
              <c:idx val="8"/>
              <c:layout>
                <c:manualLayout>
                  <c:x val="-9.1929544576751426E-2"/>
                  <c:y val="-4.13081864340018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895-4F08-A8A5-3E24F393A595}"/>
                </c:ext>
              </c:extLst>
            </c:dLbl>
            <c:dLbl>
              <c:idx val="9"/>
              <c:layout>
                <c:manualLayout>
                  <c:x val="-6.6171261579275456E-2"/>
                  <c:y val="-5.41568194203883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895-4F08-A8A5-3E24F393A595}"/>
                </c:ext>
              </c:extLst>
            </c:dLbl>
            <c:dLbl>
              <c:idx val="21"/>
              <c:layout>
                <c:manualLayout>
                  <c:x val="-4.9508596796777049E-2"/>
                  <c:y val="-4.38064081506081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895-4F08-A8A5-3E24F393A595}"/>
                </c:ext>
              </c:extLst>
            </c:dLbl>
            <c:numFmt formatCode="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4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3'!$M$4:$M$26</c:f>
              <c:numCache>
                <c:formatCode>mmm\-yy</c:formatCode>
                <c:ptCount val="23"/>
                <c:pt idx="0">
                  <c:v>44196</c:v>
                </c:pt>
                <c:pt idx="1">
                  <c:v>44286</c:v>
                </c:pt>
                <c:pt idx="2">
                  <c:v>44377</c:v>
                </c:pt>
                <c:pt idx="3">
                  <c:v>44469</c:v>
                </c:pt>
                <c:pt idx="4">
                  <c:v>44561</c:v>
                </c:pt>
                <c:pt idx="5">
                  <c:v>44651</c:v>
                </c:pt>
                <c:pt idx="6">
                  <c:v>44742</c:v>
                </c:pt>
                <c:pt idx="7">
                  <c:v>44834</c:v>
                </c:pt>
                <c:pt idx="8">
                  <c:v>44926</c:v>
                </c:pt>
                <c:pt idx="9">
                  <c:v>45016</c:v>
                </c:pt>
                <c:pt idx="10">
                  <c:v>45107</c:v>
                </c:pt>
                <c:pt idx="11">
                  <c:v>45199</c:v>
                </c:pt>
                <c:pt idx="12">
                  <c:v>45291</c:v>
                </c:pt>
                <c:pt idx="13">
                  <c:v>45382</c:v>
                </c:pt>
                <c:pt idx="14">
                  <c:v>45473</c:v>
                </c:pt>
                <c:pt idx="15">
                  <c:v>45565</c:v>
                </c:pt>
                <c:pt idx="16">
                  <c:v>45657</c:v>
                </c:pt>
                <c:pt idx="17">
                  <c:v>45747</c:v>
                </c:pt>
                <c:pt idx="18">
                  <c:v>45838</c:v>
                </c:pt>
                <c:pt idx="19">
                  <c:v>45930</c:v>
                </c:pt>
                <c:pt idx="20">
                  <c:v>46022</c:v>
                </c:pt>
                <c:pt idx="21">
                  <c:v>46112</c:v>
                </c:pt>
                <c:pt idx="22">
                  <c:v>46113</c:v>
                </c:pt>
              </c:numCache>
            </c:numRef>
          </c:cat>
          <c:val>
            <c:numRef>
              <c:f>'G 4.3'!$N$4:$N$26</c:f>
              <c:numCache>
                <c:formatCode>0.0</c:formatCode>
                <c:ptCount val="23"/>
                <c:pt idx="0">
                  <c:v>6.7</c:v>
                </c:pt>
                <c:pt idx="1">
                  <c:v>6.5</c:v>
                </c:pt>
                <c:pt idx="2">
                  <c:v>7.2</c:v>
                </c:pt>
                <c:pt idx="3">
                  <c:v>7.4</c:v>
                </c:pt>
                <c:pt idx="4">
                  <c:v>7.9</c:v>
                </c:pt>
                <c:pt idx="5">
                  <c:v>8.9</c:v>
                </c:pt>
                <c:pt idx="6">
                  <c:v>9.5</c:v>
                </c:pt>
                <c:pt idx="7">
                  <c:v>10.199999999999999</c:v>
                </c:pt>
                <c:pt idx="8">
                  <c:v>10.8</c:v>
                </c:pt>
                <c:pt idx="9">
                  <c:v>10.8</c:v>
                </c:pt>
                <c:pt idx="10">
                  <c:v>10.6</c:v>
                </c:pt>
                <c:pt idx="11">
                  <c:v>10.199999999999999</c:v>
                </c:pt>
                <c:pt idx="12">
                  <c:v>9.6</c:v>
                </c:pt>
                <c:pt idx="13">
                  <c:v>9</c:v>
                </c:pt>
                <c:pt idx="14">
                  <c:v>9</c:v>
                </c:pt>
                <c:pt idx="15">
                  <c:v>8.5</c:v>
                </c:pt>
                <c:pt idx="16">
                  <c:v>8.3000000000000007</c:v>
                </c:pt>
                <c:pt idx="17">
                  <c:v>8.4</c:v>
                </c:pt>
                <c:pt idx="18">
                  <c:v>8.4</c:v>
                </c:pt>
                <c:pt idx="19">
                  <c:v>8.870000000000001</c:v>
                </c:pt>
                <c:pt idx="20">
                  <c:v>9.39</c:v>
                </c:pt>
                <c:pt idx="21">
                  <c:v>9.7100000000000009</c:v>
                </c:pt>
                <c:pt idx="22">
                  <c:v>9.783688253513901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D895-4F08-A8A5-3E24F393A595}"/>
            </c:ext>
          </c:extLst>
        </c:ser>
        <c:ser>
          <c:idx val="1"/>
          <c:order val="1"/>
          <c:tx>
            <c:strRef>
              <c:f>'G 4.3'!$O$3</c:f>
              <c:strCache>
                <c:ptCount val="1"/>
                <c:pt idx="0">
                  <c:v>Externa</c:v>
                </c:pt>
              </c:strCache>
            </c:strRef>
          </c:tx>
          <c:spPr>
            <a:ln w="28575" cap="rnd">
              <a:solidFill>
                <a:srgbClr val="803634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6.2258740758704627E-2"/>
                  <c:y val="-4.034704161872110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895-4F08-A8A5-3E24F393A595}"/>
                </c:ext>
              </c:extLst>
            </c:dLbl>
            <c:dLbl>
              <c:idx val="3"/>
              <c:layout>
                <c:manualLayout>
                  <c:x val="-6.2258740758704627E-2"/>
                  <c:y val="-3.461387579615390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895-4F08-A8A5-3E24F393A595}"/>
                </c:ext>
              </c:extLst>
            </c:dLbl>
            <c:dLbl>
              <c:idx val="5"/>
              <c:layout>
                <c:manualLayout>
                  <c:x val="-5.7453891417214908E-2"/>
                  <c:y val="-4.0347041618720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895-4F08-A8A5-3E24F393A595}"/>
                </c:ext>
              </c:extLst>
            </c:dLbl>
            <c:dLbl>
              <c:idx val="20"/>
              <c:layout>
                <c:manualLayout>
                  <c:x val="-4.0851072213882414E-2"/>
                  <c:y val="-5.41568194203884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895-4F08-A8A5-3E24F393A595}"/>
                </c:ext>
              </c:extLst>
            </c:dLbl>
            <c:dLbl>
              <c:idx val="21"/>
              <c:layout>
                <c:manualLayout>
                  <c:x val="-4.2583713741323068E-2"/>
                  <c:y val="-3.29101348270844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895-4F08-A8A5-3E24F393A595}"/>
                </c:ext>
              </c:extLst>
            </c:dLbl>
            <c:dLbl>
              <c:idx val="22"/>
              <c:layout>
                <c:manualLayout>
                  <c:x val="-3.5486428117770417E-3"/>
                  <c:y val="-2.73455081346981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895-4F08-A8A5-3E24F393A595}"/>
                </c:ext>
              </c:extLst>
            </c:dLbl>
            <c:numFmt formatCode="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400" b="1" i="0" u="none" strike="noStrike" kern="1200" baseline="0">
                    <a:solidFill>
                      <a:srgbClr val="803634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3'!$M$4:$M$26</c:f>
              <c:numCache>
                <c:formatCode>mmm\-yy</c:formatCode>
                <c:ptCount val="23"/>
                <c:pt idx="0">
                  <c:v>44196</c:v>
                </c:pt>
                <c:pt idx="1">
                  <c:v>44286</c:v>
                </c:pt>
                <c:pt idx="2">
                  <c:v>44377</c:v>
                </c:pt>
                <c:pt idx="3">
                  <c:v>44469</c:v>
                </c:pt>
                <c:pt idx="4">
                  <c:v>44561</c:v>
                </c:pt>
                <c:pt idx="5">
                  <c:v>44651</c:v>
                </c:pt>
                <c:pt idx="6">
                  <c:v>44742</c:v>
                </c:pt>
                <c:pt idx="7">
                  <c:v>44834</c:v>
                </c:pt>
                <c:pt idx="8">
                  <c:v>44926</c:v>
                </c:pt>
                <c:pt idx="9">
                  <c:v>45016</c:v>
                </c:pt>
                <c:pt idx="10">
                  <c:v>45107</c:v>
                </c:pt>
                <c:pt idx="11">
                  <c:v>45199</c:v>
                </c:pt>
                <c:pt idx="12">
                  <c:v>45291</c:v>
                </c:pt>
                <c:pt idx="13">
                  <c:v>45382</c:v>
                </c:pt>
                <c:pt idx="14">
                  <c:v>45473</c:v>
                </c:pt>
                <c:pt idx="15">
                  <c:v>45565</c:v>
                </c:pt>
                <c:pt idx="16">
                  <c:v>45657</c:v>
                </c:pt>
                <c:pt idx="17">
                  <c:v>45747</c:v>
                </c:pt>
                <c:pt idx="18">
                  <c:v>45838</c:v>
                </c:pt>
                <c:pt idx="19">
                  <c:v>45930</c:v>
                </c:pt>
                <c:pt idx="20">
                  <c:v>46022</c:v>
                </c:pt>
                <c:pt idx="21">
                  <c:v>46112</c:v>
                </c:pt>
                <c:pt idx="22">
                  <c:v>46113</c:v>
                </c:pt>
              </c:numCache>
            </c:numRef>
          </c:cat>
          <c:val>
            <c:numRef>
              <c:f>'G 4.3'!$O$4:$O$26</c:f>
              <c:numCache>
                <c:formatCode>0.0</c:formatCode>
                <c:ptCount val="23"/>
                <c:pt idx="0">
                  <c:v>3.7</c:v>
                </c:pt>
                <c:pt idx="1">
                  <c:v>3.5</c:v>
                </c:pt>
                <c:pt idx="2">
                  <c:v>3.6</c:v>
                </c:pt>
                <c:pt idx="3">
                  <c:v>3.6</c:v>
                </c:pt>
                <c:pt idx="4">
                  <c:v>3.7</c:v>
                </c:pt>
                <c:pt idx="5">
                  <c:v>4</c:v>
                </c:pt>
                <c:pt idx="6">
                  <c:v>4.2</c:v>
                </c:pt>
                <c:pt idx="7">
                  <c:v>4.5</c:v>
                </c:pt>
                <c:pt idx="8">
                  <c:v>4.7</c:v>
                </c:pt>
                <c:pt idx="9">
                  <c:v>4.9000000000000004</c:v>
                </c:pt>
                <c:pt idx="10">
                  <c:v>5</c:v>
                </c:pt>
                <c:pt idx="11">
                  <c:v>5.0999999999999996</c:v>
                </c:pt>
                <c:pt idx="12">
                  <c:v>5.0999999999999996</c:v>
                </c:pt>
                <c:pt idx="13">
                  <c:v>5.0999999999999996</c:v>
                </c:pt>
                <c:pt idx="14">
                  <c:v>5.0999999999999996</c:v>
                </c:pt>
                <c:pt idx="15">
                  <c:v>5</c:v>
                </c:pt>
                <c:pt idx="16">
                  <c:v>5</c:v>
                </c:pt>
                <c:pt idx="17">
                  <c:v>4.9000000000000004</c:v>
                </c:pt>
                <c:pt idx="18">
                  <c:v>4.9399999999999995</c:v>
                </c:pt>
                <c:pt idx="19">
                  <c:v>5.1400000000000006</c:v>
                </c:pt>
                <c:pt idx="20">
                  <c:v>4.54</c:v>
                </c:pt>
                <c:pt idx="21">
                  <c:v>4.42</c:v>
                </c:pt>
                <c:pt idx="22">
                  <c:v>4.196982745623519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A-D895-4F08-A8A5-3E24F393A595}"/>
            </c:ext>
          </c:extLst>
        </c:ser>
        <c:ser>
          <c:idx val="2"/>
          <c:order val="2"/>
          <c:tx>
            <c:strRef>
              <c:f>'G 4.3'!$P$3</c:f>
              <c:strCache>
                <c:ptCount val="1"/>
                <c:pt idx="0">
                  <c:v>Total Ponderado</c:v>
                </c:pt>
              </c:strCache>
            </c:strRef>
          </c:tx>
          <c:spPr>
            <a:ln w="28575" cap="rnd">
              <a:solidFill>
                <a:srgbClr val="B18177"/>
              </a:solidFill>
              <a:round/>
            </a:ln>
            <a:effectLst/>
          </c:spPr>
          <c:marker>
            <c:symbol val="none"/>
          </c:marker>
          <c:dLbls>
            <c:dLbl>
              <c:idx val="21"/>
              <c:layout>
                <c:manualLayout>
                  <c:x val="-4.613235655309985E-2"/>
                  <c:y val="-4.592623507785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895-4F08-A8A5-3E24F393A59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4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3'!$M$4:$M$26</c:f>
              <c:numCache>
                <c:formatCode>mmm\-yy</c:formatCode>
                <c:ptCount val="23"/>
                <c:pt idx="0">
                  <c:v>44196</c:v>
                </c:pt>
                <c:pt idx="1">
                  <c:v>44286</c:v>
                </c:pt>
                <c:pt idx="2">
                  <c:v>44377</c:v>
                </c:pt>
                <c:pt idx="3">
                  <c:v>44469</c:v>
                </c:pt>
                <c:pt idx="4">
                  <c:v>44561</c:v>
                </c:pt>
                <c:pt idx="5">
                  <c:v>44651</c:v>
                </c:pt>
                <c:pt idx="6">
                  <c:v>44742</c:v>
                </c:pt>
                <c:pt idx="7">
                  <c:v>44834</c:v>
                </c:pt>
                <c:pt idx="8">
                  <c:v>44926</c:v>
                </c:pt>
                <c:pt idx="9">
                  <c:v>45016</c:v>
                </c:pt>
                <c:pt idx="10">
                  <c:v>45107</c:v>
                </c:pt>
                <c:pt idx="11">
                  <c:v>45199</c:v>
                </c:pt>
                <c:pt idx="12">
                  <c:v>45291</c:v>
                </c:pt>
                <c:pt idx="13">
                  <c:v>45382</c:v>
                </c:pt>
                <c:pt idx="14">
                  <c:v>45473</c:v>
                </c:pt>
                <c:pt idx="15">
                  <c:v>45565</c:v>
                </c:pt>
                <c:pt idx="16">
                  <c:v>45657</c:v>
                </c:pt>
                <c:pt idx="17">
                  <c:v>45747</c:v>
                </c:pt>
                <c:pt idx="18">
                  <c:v>45838</c:v>
                </c:pt>
                <c:pt idx="19">
                  <c:v>45930</c:v>
                </c:pt>
                <c:pt idx="20">
                  <c:v>46022</c:v>
                </c:pt>
                <c:pt idx="21">
                  <c:v>46112</c:v>
                </c:pt>
                <c:pt idx="22">
                  <c:v>46113</c:v>
                </c:pt>
              </c:numCache>
            </c:numRef>
          </c:cat>
          <c:val>
            <c:numRef>
              <c:f>'G 4.3'!$P$4:$P$26</c:f>
              <c:numCache>
                <c:formatCode>0.0</c:formatCode>
                <c:ptCount val="23"/>
                <c:pt idx="0">
                  <c:v>5.6</c:v>
                </c:pt>
                <c:pt idx="1">
                  <c:v>5.4</c:v>
                </c:pt>
                <c:pt idx="2">
                  <c:v>5.8</c:v>
                </c:pt>
                <c:pt idx="3">
                  <c:v>6</c:v>
                </c:pt>
                <c:pt idx="4">
                  <c:v>6.2</c:v>
                </c:pt>
                <c:pt idx="5">
                  <c:v>7.1</c:v>
                </c:pt>
                <c:pt idx="6">
                  <c:v>7.4</c:v>
                </c:pt>
                <c:pt idx="7">
                  <c:v>7.9</c:v>
                </c:pt>
                <c:pt idx="8">
                  <c:v>8.1999999999999993</c:v>
                </c:pt>
                <c:pt idx="9">
                  <c:v>8.4</c:v>
                </c:pt>
                <c:pt idx="10">
                  <c:v>8.5</c:v>
                </c:pt>
                <c:pt idx="11">
                  <c:v>8.4</c:v>
                </c:pt>
                <c:pt idx="12">
                  <c:v>8</c:v>
                </c:pt>
                <c:pt idx="13">
                  <c:v>7.7</c:v>
                </c:pt>
                <c:pt idx="14">
                  <c:v>7.6</c:v>
                </c:pt>
                <c:pt idx="15">
                  <c:v>7.3</c:v>
                </c:pt>
                <c:pt idx="16">
                  <c:v>7.2</c:v>
                </c:pt>
                <c:pt idx="17">
                  <c:v>7.3</c:v>
                </c:pt>
                <c:pt idx="18">
                  <c:v>7.31</c:v>
                </c:pt>
                <c:pt idx="19">
                  <c:v>7.76</c:v>
                </c:pt>
                <c:pt idx="20">
                  <c:v>7.95</c:v>
                </c:pt>
                <c:pt idx="21">
                  <c:v>8.19</c:v>
                </c:pt>
                <c:pt idx="22">
                  <c:v>8.3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D895-4F08-A8A5-3E24F393A595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740019136"/>
        <c:axId val="740007616"/>
      </c:lineChart>
      <c:catAx>
        <c:axId val="74001913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740007616"/>
        <c:crosses val="autoZero"/>
        <c:auto val="0"/>
        <c:lblAlgn val="ctr"/>
        <c:lblOffset val="100"/>
        <c:noMultiLvlLbl val="0"/>
      </c:catAx>
      <c:valAx>
        <c:axId val="740007616"/>
        <c:scaling>
          <c:orientation val="minMax"/>
          <c:min val="3"/>
        </c:scaling>
        <c:delete val="1"/>
        <c:axPos val="l"/>
        <c:numFmt formatCode="0.0" sourceLinked="1"/>
        <c:majorTickMark val="none"/>
        <c:minorTickMark val="none"/>
        <c:tickLblPos val="nextTo"/>
        <c:crossAx val="740019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396051430439821E-2"/>
          <c:y val="0.91622950819672133"/>
          <c:w val="0.9723237252482031"/>
          <c:h val="6.486013071895424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308551648508034E-3"/>
          <c:y val="2.6069759148780323E-2"/>
          <c:w val="0.98661659848688843"/>
          <c:h val="0.73595504511553411"/>
        </c:manualLayout>
      </c:layout>
      <c:lineChart>
        <c:grouping val="standard"/>
        <c:varyColors val="0"/>
        <c:ser>
          <c:idx val="0"/>
          <c:order val="0"/>
          <c:tx>
            <c:strRef>
              <c:f>'G 4.4'!$M$9</c:f>
              <c:strCache>
                <c:ptCount val="1"/>
                <c:pt idx="0">
                  <c:v>TPR</c:v>
                </c:pt>
              </c:strCache>
            </c:strRef>
          </c:tx>
          <c:spPr>
            <a:ln w="28575" cap="rnd">
              <a:solidFill>
                <a:srgbClr val="B18177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3.3275334223848416E-2"/>
                  <c:y val="6.344824023996777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953-4B06-B81B-EFC2D9777BBF}"/>
                </c:ext>
              </c:extLst>
            </c:dLbl>
            <c:dLbl>
              <c:idx val="17"/>
              <c:layout>
                <c:manualLayout>
                  <c:x val="-3.7201878963349443E-2"/>
                  <c:y val="6.344824023996788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953-4B06-B81B-EFC2D9777BBF}"/>
                </c:ext>
              </c:extLst>
            </c:dLbl>
            <c:dLbl>
              <c:idx val="19"/>
              <c:layout>
                <c:manualLayout>
                  <c:x val="-3.9660096059663502E-2"/>
                  <c:y val="4.3448819750734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953-4B06-B81B-EFC2D9777BBF}"/>
                </c:ext>
              </c:extLst>
            </c:dLbl>
            <c:dLbl>
              <c:idx val="21"/>
              <c:layout>
                <c:manualLayout>
                  <c:x val="-3.3275334223848568E-2"/>
                  <c:y val="5.54484720442745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953-4B06-B81B-EFC2D9777BBF}"/>
                </c:ext>
              </c:extLst>
            </c:dLbl>
            <c:dLbl>
              <c:idx val="22"/>
              <c:layout>
                <c:manualLayout>
                  <c:x val="-3.3275334223848409E-2"/>
                  <c:y val="5.144858794642800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953-4B06-B81B-EFC2D9777B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es-C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 4.4'!$N$8:$AK$8</c:f>
              <c:strCache>
                <c:ptCount val="24"/>
                <c:pt idx="0">
                  <c:v>dic.-20</c:v>
                </c:pt>
                <c:pt idx="1">
                  <c:v>mar.-21</c:v>
                </c:pt>
                <c:pt idx="2">
                  <c:v>jun.-21</c:v>
                </c:pt>
                <c:pt idx="3">
                  <c:v>sep.-21</c:v>
                </c:pt>
                <c:pt idx="4">
                  <c:v>dic.-21</c:v>
                </c:pt>
                <c:pt idx="5">
                  <c:v>feb.-22</c:v>
                </c:pt>
                <c:pt idx="6">
                  <c:v>mar.-22</c:v>
                </c:pt>
                <c:pt idx="7">
                  <c:v>jun.-22</c:v>
                </c:pt>
                <c:pt idx="8">
                  <c:v>sep.-22</c:v>
                </c:pt>
                <c:pt idx="9">
                  <c:v>dic.-22</c:v>
                </c:pt>
                <c:pt idx="10">
                  <c:v>mar.-23</c:v>
                </c:pt>
                <c:pt idx="11">
                  <c:v>jun.-23</c:v>
                </c:pt>
                <c:pt idx="12">
                  <c:v>sep.-23</c:v>
                </c:pt>
                <c:pt idx="13">
                  <c:v>dic.-23</c:v>
                </c:pt>
                <c:pt idx="14">
                  <c:v>mar.-24</c:v>
                </c:pt>
                <c:pt idx="15">
                  <c:v>jun.-24</c:v>
                </c:pt>
                <c:pt idx="16">
                  <c:v>sep.-24</c:v>
                </c:pt>
                <c:pt idx="17">
                  <c:v>dic.-24</c:v>
                </c:pt>
                <c:pt idx="18">
                  <c:v>mar.-25</c:v>
                </c:pt>
                <c:pt idx="19">
                  <c:v>jun.-25</c:v>
                </c:pt>
                <c:pt idx="20">
                  <c:v>sep.-25</c:v>
                </c:pt>
                <c:pt idx="21">
                  <c:v>dic.-25</c:v>
                </c:pt>
                <c:pt idx="22">
                  <c:v>mar.-26</c:v>
                </c:pt>
                <c:pt idx="23">
                  <c:v>abr.-26</c:v>
                </c:pt>
              </c:strCache>
            </c:strRef>
          </c:cat>
          <c:val>
            <c:numRef>
              <c:f>'G 4.4'!$N$9:$AK$9</c:f>
              <c:numCache>
                <c:formatCode>#,##0.0</c:formatCode>
                <c:ptCount val="24"/>
                <c:pt idx="0">
                  <c:v>8.8000000000000007</c:v>
                </c:pt>
                <c:pt idx="1">
                  <c:v>9.1999999999999993</c:v>
                </c:pt>
                <c:pt idx="2">
                  <c:v>9.3000000000000007</c:v>
                </c:pt>
                <c:pt idx="3">
                  <c:v>9.4</c:v>
                </c:pt>
                <c:pt idx="4">
                  <c:v>9.3000000000000007</c:v>
                </c:pt>
                <c:pt idx="5">
                  <c:v>9.1999999999999993</c:v>
                </c:pt>
                <c:pt idx="6">
                  <c:v>9.4</c:v>
                </c:pt>
                <c:pt idx="7">
                  <c:v>9.4</c:v>
                </c:pt>
                <c:pt idx="8">
                  <c:v>9.4</c:v>
                </c:pt>
                <c:pt idx="9">
                  <c:v>9.1999999999999993</c:v>
                </c:pt>
                <c:pt idx="10">
                  <c:v>9.3000000000000007</c:v>
                </c:pt>
                <c:pt idx="11">
                  <c:v>9.1999999999999993</c:v>
                </c:pt>
                <c:pt idx="12">
                  <c:v>9.3000000000000007</c:v>
                </c:pt>
                <c:pt idx="13">
                  <c:v>9.1999999999999993</c:v>
                </c:pt>
                <c:pt idx="14">
                  <c:v>9.1999999999999993</c:v>
                </c:pt>
                <c:pt idx="15">
                  <c:v>9.5</c:v>
                </c:pt>
                <c:pt idx="16">
                  <c:v>9.6</c:v>
                </c:pt>
                <c:pt idx="17">
                  <c:v>10</c:v>
                </c:pt>
                <c:pt idx="18">
                  <c:v>9.8000000000000007</c:v>
                </c:pt>
                <c:pt idx="19">
                  <c:v>9.8691539045284813</c:v>
                </c:pt>
                <c:pt idx="20">
                  <c:v>9.3970638848914465</c:v>
                </c:pt>
                <c:pt idx="21">
                  <c:v>9.6771365383900871</c:v>
                </c:pt>
                <c:pt idx="22">
                  <c:v>9.7301581076268615</c:v>
                </c:pt>
                <c:pt idx="23">
                  <c:v>9.35877521120147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7953-4B06-B81B-EFC2D9777BBF}"/>
            </c:ext>
          </c:extLst>
        </c:ser>
        <c:ser>
          <c:idx val="1"/>
          <c:order val="1"/>
          <c:tx>
            <c:strRef>
              <c:f>'G 4.4'!$M$10</c:f>
              <c:strCache>
                <c:ptCount val="1"/>
                <c:pt idx="0">
                  <c:v>Vida media</c:v>
                </c:pt>
              </c:strCache>
            </c:strRef>
          </c:tx>
          <c:spPr>
            <a:ln w="28575" cap="rnd">
              <a:solidFill>
                <a:srgbClr val="4A1F1E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3.3275334223848409E-2"/>
                  <c:y val="-9.14474289248942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953-4B06-B81B-EFC2D9777BBF}"/>
                </c:ext>
              </c:extLst>
            </c:dLbl>
            <c:dLbl>
              <c:idx val="15"/>
              <c:layout>
                <c:manualLayout>
                  <c:x val="-3.9330132908621064E-2"/>
                  <c:y val="-6.74481243378144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953-4B06-B81B-EFC2D9777BBF}"/>
                </c:ext>
              </c:extLst>
            </c:dLbl>
            <c:dLbl>
              <c:idx val="16"/>
              <c:layout>
                <c:manualLayout>
                  <c:x val="-4.5714894744436081E-2"/>
                  <c:y val="-5.54484720442746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953-4B06-B81B-EFC2D9777BBF}"/>
                </c:ext>
              </c:extLst>
            </c:dLbl>
            <c:dLbl>
              <c:idx val="17"/>
              <c:layout>
                <c:manualLayout>
                  <c:x val="-4.1458386853892762E-2"/>
                  <c:y val="-4.74487038485813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953-4B06-B81B-EFC2D9777BBF}"/>
                </c:ext>
              </c:extLst>
            </c:dLbl>
            <c:dLbl>
              <c:idx val="18"/>
              <c:layout>
                <c:manualLayout>
                  <c:x val="-3.5073625018077592E-2"/>
                  <c:y val="-4.74487038485813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953-4B06-B81B-EFC2D9777BBF}"/>
                </c:ext>
              </c:extLst>
            </c:dLbl>
            <c:dLbl>
              <c:idx val="19"/>
              <c:layout>
                <c:manualLayout>
                  <c:x val="-3.720187896334929E-2"/>
                  <c:y val="-5.54484720442746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953-4B06-B81B-EFC2D9777BBF}"/>
                </c:ext>
              </c:extLst>
            </c:dLbl>
            <c:dLbl>
              <c:idx val="20"/>
              <c:layout>
                <c:manualLayout>
                  <c:x val="-3.2945371072805894E-2"/>
                  <c:y val="-7.944777663135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953-4B06-B81B-EFC2D9777BBF}"/>
                </c:ext>
              </c:extLst>
            </c:dLbl>
            <c:dLbl>
              <c:idx val="22"/>
              <c:layout>
                <c:manualLayout>
                  <c:x val="-3.3275334223848409E-2"/>
                  <c:y val="-3.94489356528881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953-4B06-B81B-EFC2D9777B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 4.4'!$N$8:$AK$8</c:f>
              <c:strCache>
                <c:ptCount val="24"/>
                <c:pt idx="0">
                  <c:v>dic.-20</c:v>
                </c:pt>
                <c:pt idx="1">
                  <c:v>mar.-21</c:v>
                </c:pt>
                <c:pt idx="2">
                  <c:v>jun.-21</c:v>
                </c:pt>
                <c:pt idx="3">
                  <c:v>sep.-21</c:v>
                </c:pt>
                <c:pt idx="4">
                  <c:v>dic.-21</c:v>
                </c:pt>
                <c:pt idx="5">
                  <c:v>feb.-22</c:v>
                </c:pt>
                <c:pt idx="6">
                  <c:v>mar.-22</c:v>
                </c:pt>
                <c:pt idx="7">
                  <c:v>jun.-22</c:v>
                </c:pt>
                <c:pt idx="8">
                  <c:v>sep.-22</c:v>
                </c:pt>
                <c:pt idx="9">
                  <c:v>dic.-22</c:v>
                </c:pt>
                <c:pt idx="10">
                  <c:v>mar.-23</c:v>
                </c:pt>
                <c:pt idx="11">
                  <c:v>jun.-23</c:v>
                </c:pt>
                <c:pt idx="12">
                  <c:v>sep.-23</c:v>
                </c:pt>
                <c:pt idx="13">
                  <c:v>dic.-23</c:v>
                </c:pt>
                <c:pt idx="14">
                  <c:v>mar.-24</c:v>
                </c:pt>
                <c:pt idx="15">
                  <c:v>jun.-24</c:v>
                </c:pt>
                <c:pt idx="16">
                  <c:v>sep.-24</c:v>
                </c:pt>
                <c:pt idx="17">
                  <c:v>dic.-24</c:v>
                </c:pt>
                <c:pt idx="18">
                  <c:v>mar.-25</c:v>
                </c:pt>
                <c:pt idx="19">
                  <c:v>jun.-25</c:v>
                </c:pt>
                <c:pt idx="20">
                  <c:v>sep.-25</c:v>
                </c:pt>
                <c:pt idx="21">
                  <c:v>dic.-25</c:v>
                </c:pt>
                <c:pt idx="22">
                  <c:v>mar.-26</c:v>
                </c:pt>
                <c:pt idx="23">
                  <c:v>abr.-26</c:v>
                </c:pt>
              </c:strCache>
            </c:strRef>
          </c:cat>
          <c:val>
            <c:numRef>
              <c:f>'G 4.4'!$N$10:$AK$10</c:f>
              <c:numCache>
                <c:formatCode>#,##0.0</c:formatCode>
                <c:ptCount val="24"/>
                <c:pt idx="0">
                  <c:v>8.9</c:v>
                </c:pt>
                <c:pt idx="1">
                  <c:v>9.5</c:v>
                </c:pt>
                <c:pt idx="2">
                  <c:v>9.6</c:v>
                </c:pt>
                <c:pt idx="3">
                  <c:v>9.6</c:v>
                </c:pt>
                <c:pt idx="4">
                  <c:v>9.8000000000000007</c:v>
                </c:pt>
                <c:pt idx="5">
                  <c:v>9.6999999999999993</c:v>
                </c:pt>
                <c:pt idx="6">
                  <c:v>9.6999999999999993</c:v>
                </c:pt>
                <c:pt idx="7">
                  <c:v>9.9</c:v>
                </c:pt>
                <c:pt idx="8">
                  <c:v>9.9</c:v>
                </c:pt>
                <c:pt idx="9">
                  <c:v>9.9</c:v>
                </c:pt>
                <c:pt idx="10">
                  <c:v>10</c:v>
                </c:pt>
                <c:pt idx="11">
                  <c:v>9.9</c:v>
                </c:pt>
                <c:pt idx="12">
                  <c:v>9.9</c:v>
                </c:pt>
                <c:pt idx="13">
                  <c:v>9.9</c:v>
                </c:pt>
                <c:pt idx="14">
                  <c:v>9.9</c:v>
                </c:pt>
                <c:pt idx="15">
                  <c:v>10.1</c:v>
                </c:pt>
                <c:pt idx="16">
                  <c:v>10.4</c:v>
                </c:pt>
                <c:pt idx="17">
                  <c:v>10.7</c:v>
                </c:pt>
                <c:pt idx="18">
                  <c:v>10.7</c:v>
                </c:pt>
                <c:pt idx="19">
                  <c:v>10.5</c:v>
                </c:pt>
                <c:pt idx="20">
                  <c:v>10.039999999999999</c:v>
                </c:pt>
                <c:pt idx="21">
                  <c:v>9.98</c:v>
                </c:pt>
                <c:pt idx="22">
                  <c:v>9.91</c:v>
                </c:pt>
                <c:pt idx="23">
                  <c:v>9.6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E-7953-4B06-B81B-EFC2D9777BBF}"/>
            </c:ext>
          </c:extLst>
        </c:ser>
        <c:dLbls>
          <c:dLblPos val="b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767136735"/>
        <c:axId val="1767128415"/>
      </c:lineChart>
      <c:catAx>
        <c:axId val="1767136735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CO"/>
          </a:p>
        </c:txPr>
        <c:crossAx val="1767128415"/>
        <c:crosses val="autoZero"/>
        <c:auto val="0"/>
        <c:lblAlgn val="ctr"/>
        <c:lblOffset val="100"/>
        <c:noMultiLvlLbl val="0"/>
      </c:catAx>
      <c:valAx>
        <c:axId val="1767128415"/>
        <c:scaling>
          <c:orientation val="minMax"/>
          <c:max val="10.9"/>
          <c:min val="8.4"/>
        </c:scaling>
        <c:delete val="1"/>
        <c:axPos val="l"/>
        <c:numFmt formatCode="#,##0" sourceLinked="0"/>
        <c:majorTickMark val="out"/>
        <c:minorTickMark val="none"/>
        <c:tickLblPos val="nextTo"/>
        <c:crossAx val="1767136735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8143693249573587"/>
          <c:y val="0.93157038606380926"/>
          <c:w val="0.41588332001574346"/>
          <c:h val="6.4917240753040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Verdana" panose="020B060403050404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CO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Verdana" panose="020B0604030504040204" pitchFamily="34" charset="0"/>
          <a:ea typeface="Verdana" panose="020B0604030504040204" pitchFamily="34" charset="0"/>
          <a:cs typeface="Arial" panose="020B0604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5292366511764697E-2"/>
          <c:y val="4.9025016851412521E-2"/>
          <c:w val="0.94941526697647061"/>
          <c:h val="0.7313311722796000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4.5'!$K$7</c:f>
              <c:strCache>
                <c:ptCount val="1"/>
                <c:pt idx="0">
                  <c:v>Balance primario</c:v>
                </c:pt>
              </c:strCache>
            </c:strRef>
          </c:tx>
          <c:spPr>
            <a:solidFill>
              <a:srgbClr val="B18177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B18177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4.5'!$L$6:$AD$6</c:f>
              <c:numCache>
                <c:formatCode>General</c:formatCode>
                <c:ptCount val="1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</c:numCache>
            </c:numRef>
          </c:cat>
          <c:val>
            <c:numRef>
              <c:f>'G 4.5'!$L$7:$AD$7</c:f>
              <c:numCache>
                <c:formatCode>0.0</c:formatCode>
                <c:ptCount val="19"/>
                <c:pt idx="0">
                  <c:v>0.4</c:v>
                </c:pt>
                <c:pt idx="1">
                  <c:v>-5</c:v>
                </c:pt>
                <c:pt idx="2">
                  <c:v>-3.6</c:v>
                </c:pt>
                <c:pt idx="3">
                  <c:v>-1</c:v>
                </c:pt>
                <c:pt idx="4">
                  <c:v>-0.3</c:v>
                </c:pt>
                <c:pt idx="5">
                  <c:v>-2.4</c:v>
                </c:pt>
                <c:pt idx="6">
                  <c:v>-3.5</c:v>
                </c:pt>
                <c:pt idx="7">
                  <c:v>-2.1</c:v>
                </c:pt>
                <c:pt idx="8">
                  <c:v>-0.5</c:v>
                </c:pt>
                <c:pt idx="9">
                  <c:v>0.5</c:v>
                </c:pt>
                <c:pt idx="10">
                  <c:v>0.7</c:v>
                </c:pt>
                <c:pt idx="11">
                  <c:v>1</c:v>
                </c:pt>
                <c:pt idx="12">
                  <c:v>1.2</c:v>
                </c:pt>
                <c:pt idx="13">
                  <c:v>1.2</c:v>
                </c:pt>
                <c:pt idx="14">
                  <c:v>1.2</c:v>
                </c:pt>
                <c:pt idx="15">
                  <c:v>1.1000000000000001</c:v>
                </c:pt>
                <c:pt idx="16">
                  <c:v>1.2</c:v>
                </c:pt>
                <c:pt idx="17">
                  <c:v>1.2</c:v>
                </c:pt>
                <c:pt idx="18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6C-4AD6-B8CA-6887BC254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07712800"/>
        <c:axId val="1807719520"/>
      </c:barChart>
      <c:lineChart>
        <c:grouping val="standard"/>
        <c:varyColors val="0"/>
        <c:ser>
          <c:idx val="1"/>
          <c:order val="1"/>
          <c:tx>
            <c:strRef>
              <c:f>'G 4.5'!$K$8</c:f>
              <c:strCache>
                <c:ptCount val="1"/>
                <c:pt idx="0">
                  <c:v>Deuda Neta </c:v>
                </c:pt>
              </c:strCache>
            </c:strRef>
          </c:tx>
          <c:spPr>
            <a:ln w="28575" cap="rnd">
              <a:solidFill>
                <a:srgbClr val="4A1F1E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3.560036856272316E-2"/>
                  <c:y val="-7.61456252748993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F6C-4AD6-B8CA-6887BC2549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4A1F1E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4.5'!$L$6:$AD$6</c:f>
              <c:numCache>
                <c:formatCode>General</c:formatCode>
                <c:ptCount val="1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</c:numCache>
            </c:numRef>
          </c:cat>
          <c:val>
            <c:numRef>
              <c:f>'G 4.5'!$L$8:$AD$8</c:f>
              <c:numCache>
                <c:formatCode>0.0</c:formatCode>
                <c:ptCount val="19"/>
                <c:pt idx="0">
                  <c:v>48.4</c:v>
                </c:pt>
                <c:pt idx="1">
                  <c:v>60.7</c:v>
                </c:pt>
                <c:pt idx="2">
                  <c:v>60</c:v>
                </c:pt>
                <c:pt idx="3">
                  <c:v>57.6</c:v>
                </c:pt>
                <c:pt idx="4">
                  <c:v>53.3</c:v>
                </c:pt>
                <c:pt idx="5">
                  <c:v>59</c:v>
                </c:pt>
                <c:pt idx="6">
                  <c:v>58.6</c:v>
                </c:pt>
                <c:pt idx="7">
                  <c:v>58.9</c:v>
                </c:pt>
                <c:pt idx="8">
                  <c:v>58.9</c:v>
                </c:pt>
                <c:pt idx="9">
                  <c:v>59.3</c:v>
                </c:pt>
                <c:pt idx="10">
                  <c:v>59.6</c:v>
                </c:pt>
                <c:pt idx="11">
                  <c:v>59.4</c:v>
                </c:pt>
                <c:pt idx="12">
                  <c:v>59.1</c:v>
                </c:pt>
                <c:pt idx="13">
                  <c:v>58.8</c:v>
                </c:pt>
                <c:pt idx="14">
                  <c:v>58.5</c:v>
                </c:pt>
                <c:pt idx="15">
                  <c:v>58.3</c:v>
                </c:pt>
                <c:pt idx="16">
                  <c:v>58</c:v>
                </c:pt>
                <c:pt idx="17">
                  <c:v>57.6</c:v>
                </c:pt>
                <c:pt idx="18">
                  <c:v>57.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3F6C-4AD6-B8CA-6887BC254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0260096"/>
        <c:axId val="1390263936"/>
      </c:lineChart>
      <c:catAx>
        <c:axId val="1390260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390263936"/>
        <c:crosses val="autoZero"/>
        <c:auto val="1"/>
        <c:lblAlgn val="ctr"/>
        <c:lblOffset val="100"/>
        <c:noMultiLvlLbl val="0"/>
      </c:catAx>
      <c:valAx>
        <c:axId val="1390263936"/>
        <c:scaling>
          <c:orientation val="minMax"/>
          <c:min val="20"/>
        </c:scaling>
        <c:delete val="0"/>
        <c:axPos val="l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00" b="0" i="0" u="none" strike="noStrike" kern="1200" baseline="0">
                <a:solidFill>
                  <a:schemeClr val="bg1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390260096"/>
        <c:crosses val="autoZero"/>
        <c:crossBetween val="between"/>
      </c:valAx>
      <c:valAx>
        <c:axId val="1807719520"/>
        <c:scaling>
          <c:orientation val="minMax"/>
          <c:max val="10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00" b="0" i="0" u="none" strike="noStrike" kern="1200" baseline="0">
                <a:solidFill>
                  <a:schemeClr val="bg1"/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es-CO"/>
          </a:p>
        </c:txPr>
        <c:crossAx val="1807712800"/>
        <c:crosses val="max"/>
        <c:crossBetween val="between"/>
      </c:valAx>
      <c:catAx>
        <c:axId val="1807712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077195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5377271988713512"/>
          <c:y val="0.93128164728859775"/>
          <c:w val="0.4924545602257297"/>
          <c:h val="6.4864385887076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Verdana" panose="020B0604030504040204" pitchFamily="34" charset="0"/>
          <a:ea typeface="Verdana" panose="020B060403050404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2</cx:f>
      </cx:numDim>
    </cx:data>
  </cx:chartData>
  <cx:chart>
    <cx:plotArea>
      <cx:plotAreaRegion>
        <cx:series layoutId="waterfall" uniqueId="{00000000-C6C6-4136-9F73-770AA21B851B}">
          <cx:tx>
            <cx:txData>
              <cx:f>_xlchart.v1.1</cx:f>
              <cx:v>Valor</cx:v>
            </cx:txData>
          </cx:tx>
          <cx:spPr>
            <a:solidFill>
              <a:srgbClr val="8398AF"/>
            </a:solidFill>
            <a:ln>
              <a:noFill/>
            </a:ln>
          </cx:spPr>
          <cx:dataPt idx="0">
            <cx:spPr>
              <a:solidFill>
                <a:srgbClr val="4A1F1E"/>
              </a:solidFill>
            </cx:spPr>
          </cx:dataPt>
          <cx:dataPt idx="1">
            <cx:spPr>
              <a:solidFill>
                <a:srgbClr val="803634"/>
              </a:solidFill>
            </cx:spPr>
          </cx:dataPt>
          <cx:dataPt idx="2">
            <cx:spPr>
              <a:solidFill>
                <a:srgbClr val="B18177"/>
              </a:solidFill>
            </cx:spPr>
          </cx:dataPt>
          <cx:dataPt idx="3">
            <cx:spPr>
              <a:solidFill>
                <a:srgbClr val="B18177"/>
              </a:solidFill>
            </cx:spPr>
          </cx:dataPt>
          <cx:dataPt idx="4">
            <cx:spPr>
              <a:solidFill>
                <a:srgbClr val="B18177"/>
              </a:solidFill>
            </cx:spPr>
          </cx:dataPt>
          <cx:dataPt idx="5">
            <cx:spPr>
              <a:solidFill>
                <a:srgbClr val="B18177"/>
              </a:solidFill>
            </cx:spPr>
          </cx:dataPt>
          <cx:dataPt idx="6">
            <cx:spPr>
              <a:solidFill>
                <a:srgbClr val="4A1F1E"/>
              </a:solidFill>
            </cx:spPr>
          </cx:dataPt>
          <cx:dataPt idx="7">
            <cx:spPr>
              <a:solidFill>
                <a:srgbClr val="B18177"/>
              </a:solidFill>
            </cx:spPr>
          </cx:dataPt>
          <cx:dataPt idx="8">
            <cx:spPr>
              <a:solidFill>
                <a:srgbClr val="B18177"/>
              </a:solidFill>
            </cx:spPr>
          </cx:dataPt>
          <cx:dataPt idx="9">
            <cx:spPr>
              <a:solidFill>
                <a:srgbClr val="B18177"/>
              </a:solidFill>
            </cx:spPr>
          </cx:dataPt>
          <cx:dataPt idx="10">
            <cx:spPr>
              <a:solidFill>
                <a:srgbClr val="B18177"/>
              </a:solidFill>
            </cx:spPr>
          </cx:dataPt>
          <cx:dataPt idx="11">
            <cx:spPr>
              <a:solidFill>
                <a:srgbClr val="B18177"/>
              </a:solidFill>
            </cx:spPr>
          </cx:dataPt>
          <cx:dataPt idx="12">
            <cx:spPr>
              <a:solidFill>
                <a:srgbClr val="4A1F1E"/>
              </a:solidFill>
            </cx:spPr>
          </cx:dataPt>
          <cx:dataPt idx="13">
            <cx:spPr>
              <a:solidFill>
                <a:srgbClr val="803634"/>
              </a:solidFill>
            </cx:spPr>
          </cx:dataPt>
          <cx:dataPt idx="14">
            <cx:spPr>
              <a:solidFill>
                <a:srgbClr val="B18177"/>
              </a:solidFill>
            </cx:spPr>
          </cx:dataPt>
          <cx:dataPt idx="15">
            <cx:spPr>
              <a:solidFill>
                <a:srgbClr val="B18177"/>
              </a:solidFill>
            </cx:spPr>
          </cx:dataPt>
          <cx:dataPt idx="16">
            <cx:spPr>
              <a:solidFill>
                <a:srgbClr val="B18177"/>
              </a:solidFill>
            </cx:spPr>
          </cx:dataPt>
          <cx:dataPt idx="17">
            <cx:spPr>
              <a:solidFill>
                <a:srgbClr val="B18177"/>
              </a:solidFill>
            </cx:spPr>
          </cx:dataPt>
          <cx:dataPt idx="18">
            <cx:spPr>
              <a:solidFill>
                <a:srgbClr val="4A1F1E"/>
              </a:solidFill>
            </cx:spPr>
          </cx:dataPt>
          <cx:dataLabels pos="outEnd">
            <cx:txPr>
              <a:bodyPr vertOverflow="overflow" horzOverflow="overflow" wrap="square" lIns="0" tIns="0" rIns="0" bIns="0"/>
              <a:lstStyle/>
              <a:p>
                <a:pPr algn="ctr" rtl="0">
                  <a:defRPr sz="800" b="1" i="0">
                    <a:solidFill>
                      <a:srgbClr val="8398AF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es-CO" sz="800" b="1">
                  <a:solidFill>
                    <a:srgbClr val="8398AF"/>
                  </a:solidFill>
                  <a:latin typeface="Verdana" panose="020B0604030504040204" pitchFamily="34" charset="0"/>
                  <a:ea typeface="Verdana" panose="020B0604030504040204" pitchFamily="34" charset="0"/>
                </a:endParaRPr>
              </a:p>
            </cx:txPr>
            <cx:visibility seriesName="0" categoryName="0" value="1"/>
            <cx:dataLabel idx="0">
              <cx:txPr>
                <a:bodyPr vertOverflow="overflow" horzOverflow="overflow" wrap="square" lIns="0" tIns="0" rIns="0" bIns="0"/>
                <a:lstStyle/>
                <a:p>
                  <a:pPr algn="ctr" rtl="0">
                    <a:defRPr sz="800">
                      <a:solidFill>
                        <a:srgbClr val="4A1F1E"/>
                      </a:solidFill>
                    </a:defRPr>
                  </a:pPr>
                  <a:r>
                    <a:rPr lang="es-CO" sz="800" b="1">
                      <a:solidFill>
                        <a:srgbClr val="4A1F1E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41,8</a:t>
                  </a:r>
                </a:p>
              </cx:txPr>
              <cx:visibility seriesName="0" categoryName="0" value="1"/>
            </cx:dataLabel>
            <cx:dataLabel idx="1">
              <cx:txPr>
                <a:bodyPr vertOverflow="overflow" horzOverflow="overflow" wrap="square" lIns="0" tIns="0" rIns="0" bIns="0"/>
                <a:lstStyle/>
                <a:p>
                  <a:pPr algn="ctr" rtl="0">
                    <a:defRPr sz="800">
                      <a:solidFill>
                        <a:srgbClr val="803634"/>
                      </a:solidFill>
                    </a:defRPr>
                  </a:pPr>
                  <a:r>
                    <a:rPr lang="es-CO" sz="800" b="1">
                      <a:solidFill>
                        <a:srgbClr val="803634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-1,0</a:t>
                  </a:r>
                </a:p>
              </cx:txPr>
              <cx:visibility seriesName="0" categoryName="0" value="1"/>
            </cx:dataLabel>
            <cx:dataLabel idx="2">
              <cx:txPr>
                <a:bodyPr vertOverflow="overflow" horzOverflow="overflow" wrap="square" lIns="0" tIns="0" rIns="0" bIns="0"/>
                <a:lstStyle/>
                <a:p>
                  <a:pPr algn="ctr" rtl="0">
                    <a:defRPr sz="800">
                      <a:solidFill>
                        <a:srgbClr val="B18177"/>
                      </a:solidFill>
                    </a:defRPr>
                  </a:pPr>
                  <a:r>
                    <a:rPr lang="es-CO" sz="800" b="1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0,6</a:t>
                  </a:r>
                </a:p>
              </cx:txPr>
            </cx:dataLabel>
            <cx:dataLabel idx="3">
              <cx:txPr>
                <a:bodyPr vertOverflow="overflow" horzOverflow="overflow" wrap="square" lIns="0" tIns="0" rIns="0" bIns="0"/>
                <a:lstStyle/>
                <a:p>
                  <a:pPr algn="ctr" rtl="0">
                    <a:defRPr sz="800">
                      <a:solidFill>
                        <a:srgbClr val="B18177"/>
                      </a:solidFill>
                    </a:defRPr>
                  </a:pPr>
                  <a:r>
                    <a:rPr lang="es-CO" sz="800" b="1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1,4</a:t>
                  </a:r>
                </a:p>
              </cx:txPr>
            </cx:dataLabel>
            <cx:dataLabel idx="4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rgbClr val="B18177"/>
                      </a:solidFill>
                    </a:defRPr>
                  </a:pPr>
                  <a:r>
                    <a:rPr lang="es-CO" sz="800" b="1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1,7</a:t>
                  </a:r>
                </a:p>
              </cx:txPr>
            </cx:dataLabel>
            <cx:dataLabel idx="5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rgbClr val="B18177"/>
                      </a:solidFill>
                    </a:defRPr>
                  </a:pPr>
                  <a:r>
                    <a:rPr lang="es-CO" sz="800" b="1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3,9</a:t>
                  </a:r>
                </a:p>
              </cx:txPr>
            </cx:dataLabel>
            <cx:dataLabel idx="6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rgbClr val="4A1F1E"/>
                      </a:solidFill>
                    </a:defRPr>
                  </a:pPr>
                  <a:r>
                    <a:rPr lang="es-CO" sz="800" b="1">
                      <a:solidFill>
                        <a:srgbClr val="4A1F1E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48,4</a:t>
                  </a:r>
                </a:p>
              </cx:txPr>
              <cx:visibility seriesName="0" categoryName="0" value="1"/>
            </cx:dataLabel>
            <cx:dataLabel idx="7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rgbClr val="B18177"/>
                      </a:solidFill>
                    </a:defRPr>
                  </a:pPr>
                  <a:r>
                    <a:rPr lang="es-CO" sz="800" b="1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0,2</a:t>
                  </a:r>
                </a:p>
              </cx:txPr>
            </cx:dataLabel>
            <cx:dataLabel idx="8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rgbClr val="B18177"/>
                      </a:solidFill>
                    </a:defRPr>
                  </a:pPr>
                  <a:r>
                    <a:rPr lang="es-CO" sz="800" b="1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0,4</a:t>
                  </a:r>
                </a:p>
              </cx:txPr>
            </cx:dataLabel>
            <cx:dataLabel idx="9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rgbClr val="B18177"/>
                      </a:solidFill>
                    </a:defRPr>
                  </a:pPr>
                  <a:r>
                    <a:rPr lang="es-CO" sz="800" b="1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0,8</a:t>
                  </a:r>
                </a:p>
              </cx:txPr>
            </cx:dataLabel>
            <cx:dataLabel idx="10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rgbClr val="B18177"/>
                      </a:solidFill>
                    </a:defRPr>
                  </a:pPr>
                  <a:r>
                    <a:rPr lang="es-CO" sz="800" b="1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5,0</a:t>
                  </a:r>
                </a:p>
              </cx:txPr>
            </cx:dataLabel>
            <cx:dataLabel idx="11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rgbClr val="B18177"/>
                      </a:solidFill>
                    </a:defRPr>
                  </a:pPr>
                  <a:r>
                    <a:rPr lang="es-CO" sz="800" b="1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5,9</a:t>
                  </a:r>
                </a:p>
              </cx:txPr>
            </cx:dataLabel>
            <cx:dataLabel idx="12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rgbClr val="4A1F1E"/>
                      </a:solidFill>
                    </a:defRPr>
                  </a:pPr>
                  <a:r>
                    <a:rPr lang="es-CO" sz="800" b="1">
                      <a:solidFill>
                        <a:srgbClr val="4A1F1E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60,7</a:t>
                  </a:r>
                </a:p>
              </cx:txPr>
              <cx:visibility seriesName="0" categoryName="0" value="1"/>
            </cx:dataLabel>
            <cx:dataLabel idx="13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rgbClr val="803634"/>
                      </a:solidFill>
                    </a:defRPr>
                  </a:pPr>
                  <a:r>
                    <a:rPr lang="es-CO" sz="800" b="1">
                      <a:solidFill>
                        <a:srgbClr val="803634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-19,1</a:t>
                  </a:r>
                </a:p>
              </cx:txPr>
              <cx:visibility seriesName="0" categoryName="0" value="1"/>
            </cx:dataLabel>
            <cx:dataLabel idx="14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rgbClr val="B18177"/>
                      </a:solidFill>
                    </a:defRPr>
                  </a:pPr>
                  <a:r>
                    <a:rPr lang="es-CO" sz="800" b="1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0,2</a:t>
                  </a:r>
                </a:p>
              </cx:txPr>
            </cx:dataLabel>
            <cx:dataLabel idx="15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rgbClr val="B18177"/>
                      </a:solidFill>
                    </a:defRPr>
                  </a:pPr>
                  <a:r>
                    <a:rPr lang="es-CO" sz="800" b="1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2,2</a:t>
                  </a:r>
                </a:p>
              </cx:txPr>
            </cx:dataLabel>
            <cx:dataLabel idx="16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rgbClr val="B18177"/>
                      </a:solidFill>
                    </a:defRPr>
                  </a:pPr>
                  <a:r>
                    <a:rPr lang="es-CO" sz="800" b="1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3,7</a:t>
                  </a:r>
                </a:p>
              </cx:txPr>
            </cx:dataLabel>
            <cx:dataLabel idx="17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rgbClr val="B18177"/>
                      </a:solidFill>
                    </a:defRPr>
                  </a:pPr>
                  <a:r>
                    <a:rPr lang="es-CO" sz="800" b="1">
                      <a:solidFill>
                        <a:srgbClr val="B18177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10,9</a:t>
                  </a:r>
                </a:p>
              </cx:txPr>
              <cx:visibility seriesName="0" categoryName="0" value="1"/>
            </cx:dataLabel>
            <cx:dataLabel idx="18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rgbClr val="4A1F1E"/>
                      </a:solidFill>
                    </a:defRPr>
                  </a:pPr>
                  <a:r>
                    <a:rPr lang="es-CO" sz="800" b="1">
                      <a:solidFill>
                        <a:srgbClr val="4A1F1E"/>
                      </a:solidFill>
                      <a:latin typeface="Verdana" panose="020B0604030504040204" pitchFamily="34" charset="0"/>
                      <a:ea typeface="Verdana" panose="020B0604030504040204" pitchFamily="34" charset="0"/>
                    </a:rPr>
                    <a:t>58,6</a:t>
                  </a:r>
                </a:p>
              </cx:txPr>
              <cx:visibility seriesName="0" categoryName="0" value="1"/>
            </cx:dataLabel>
          </cx:dataLabels>
          <cx:dataId val="0"/>
          <cx:layoutPr>
            <cx:subtotals>
              <cx:idx val="6"/>
              <cx:idx val="12"/>
              <cx:idx val="18"/>
            </cx:subtotals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es-CO" sz="90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cx:txPr>
      </cx:axis>
      <cx:axis id="1" hidden="1">
        <cx:valScaling max="65" min="3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es-CO" sz="90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cx:txPr>
      </cx:axis>
    </cx:plotArea>
  </cx:chart>
  <cx:spPr>
    <a:noFill/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5511704</xdr:colOff>
      <xdr:row>1</xdr:row>
      <xdr:rowOff>84595</xdr:rowOff>
    </xdr:from>
    <xdr:ext cx="1933414" cy="466410"/>
    <xdr:sp macro="" textlink="">
      <xdr:nvSpPr>
        <xdr:cNvPr id="13" name="CuadroTexto 1">
          <a:extLst>
            <a:ext uri="{FF2B5EF4-FFF2-40B4-BE49-F238E27FC236}">
              <a16:creationId xmlns:a16="http://schemas.microsoft.com/office/drawing/2014/main" id="{70F9A5C4-EB3C-4FE0-A4B4-63DA3C69D809}"/>
            </a:ext>
          </a:extLst>
        </xdr:cNvPr>
        <xdr:cNvSpPr txBox="1"/>
      </xdr:nvSpPr>
      <xdr:spPr>
        <a:xfrm>
          <a:off x="7046910" y="263889"/>
          <a:ext cx="1933414" cy="46641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s-CO" sz="2400" b="1">
              <a:solidFill>
                <a:schemeClr val="bg1"/>
              </a:solidFill>
              <a:latin typeface="Verdana" panose="020B0604030504040204" pitchFamily="34" charset="0"/>
              <a:ea typeface="Verdana" panose="020B0604030504040204" pitchFamily="34" charset="0"/>
              <a:cs typeface="Arial" panose="020B0604020202020204" pitchFamily="34" charset="0"/>
            </a:rPr>
            <a:t>Capítulo</a:t>
          </a:r>
          <a:r>
            <a:rPr lang="es-CO" sz="2400" b="1" baseline="0">
              <a:solidFill>
                <a:schemeClr val="bg1"/>
              </a:solidFill>
              <a:latin typeface="Verdana" panose="020B0604030504040204" pitchFamily="34" charset="0"/>
              <a:ea typeface="Verdana" panose="020B0604030504040204" pitchFamily="34" charset="0"/>
              <a:cs typeface="Arial" panose="020B0604020202020204" pitchFamily="34" charset="0"/>
            </a:rPr>
            <a:t> 4</a:t>
          </a:r>
          <a:endParaRPr lang="es-CO" sz="2400" b="1">
            <a:solidFill>
              <a:schemeClr val="bg1"/>
            </a:solidFill>
            <a:latin typeface="Verdana" panose="020B0604030504040204" pitchFamily="34" charset="0"/>
            <a:ea typeface="Verdana" panose="020B0604030504040204" pitchFamily="34" charset="0"/>
            <a:cs typeface="Arial" panose="020B0604020202020204" pitchFamily="34" charset="0"/>
          </a:endParaRPr>
        </a:p>
      </xdr:txBody>
    </xdr:sp>
    <xdr:clientData/>
  </xdr:oneCellAnchor>
  <xdr:oneCellAnchor>
    <xdr:from>
      <xdr:col>2</xdr:col>
      <xdr:colOff>3094847</xdr:colOff>
      <xdr:row>1</xdr:row>
      <xdr:rowOff>506010</xdr:rowOff>
    </xdr:from>
    <xdr:ext cx="4320837" cy="466410"/>
    <xdr:sp macro="" textlink="">
      <xdr:nvSpPr>
        <xdr:cNvPr id="17" name="CuadroTexto 2">
          <a:extLst>
            <a:ext uri="{FF2B5EF4-FFF2-40B4-BE49-F238E27FC236}">
              <a16:creationId xmlns:a16="http://schemas.microsoft.com/office/drawing/2014/main" id="{19BC75D3-7A8C-4886-BFC8-23207B39B12D}"/>
            </a:ext>
          </a:extLst>
        </xdr:cNvPr>
        <xdr:cNvSpPr txBox="1"/>
      </xdr:nvSpPr>
      <xdr:spPr>
        <a:xfrm>
          <a:off x="4630053" y="685304"/>
          <a:ext cx="4320837" cy="46641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r"/>
          <a:r>
            <a:rPr lang="es-CO" sz="1200" b="1">
              <a:solidFill>
                <a:schemeClr val="bg1"/>
              </a:solidFill>
              <a:latin typeface="Verdana" panose="020B0604030504040204" pitchFamily="34" charset="0"/>
              <a:ea typeface="Verdana" panose="020B0604030504040204" pitchFamily="34" charset="0"/>
            </a:rPr>
            <a:t>Análisis de riesgos, pasivos y de sostenibilidad de deuda pública</a:t>
          </a:r>
          <a:endParaRPr lang="es-CO" sz="1200" b="1">
            <a:solidFill>
              <a:schemeClr val="bg1"/>
            </a:solidFill>
            <a:latin typeface="Verdana" panose="020B0604030504040204" pitchFamily="34" charset="0"/>
            <a:ea typeface="Verdana" panose="020B0604030504040204" pitchFamily="34" charset="0"/>
            <a:cs typeface="Arial" panose="020B0604020202020204" pitchFamily="34" charset="0"/>
          </a:endParaRPr>
        </a:p>
      </xdr:txBody>
    </xdr:sp>
    <xdr:clientData/>
  </xdr:oneCellAnchor>
  <xdr:oneCellAnchor>
    <xdr:from>
      <xdr:col>1</xdr:col>
      <xdr:colOff>89423</xdr:colOff>
      <xdr:row>4</xdr:row>
      <xdr:rowOff>53718</xdr:rowOff>
    </xdr:from>
    <xdr:ext cx="276337" cy="263855"/>
    <xdr:pic>
      <xdr:nvPicPr>
        <xdr:cNvPr id="4" name="Gráfico 4">
          <a:extLst>
            <a:ext uri="{FF2B5EF4-FFF2-40B4-BE49-F238E27FC236}">
              <a16:creationId xmlns:a16="http://schemas.microsoft.com/office/drawing/2014/main" id="{85A330E0-8002-4E08-ACF7-4376B401118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rcRect l="30424" r="29011" b="46310"/>
        <a:stretch/>
      </xdr:blipFill>
      <xdr:spPr>
        <a:xfrm>
          <a:off x="438673" y="1476118"/>
          <a:ext cx="276337" cy="263855"/>
        </a:xfrm>
        <a:prstGeom prst="rect">
          <a:avLst/>
        </a:prstGeom>
      </xdr:spPr>
    </xdr:pic>
    <xdr:clientData/>
  </xdr:oneCellAnchor>
  <xdr:oneCellAnchor>
    <xdr:from>
      <xdr:col>1</xdr:col>
      <xdr:colOff>381000</xdr:colOff>
      <xdr:row>4</xdr:row>
      <xdr:rowOff>114420</xdr:rowOff>
    </xdr:from>
    <xdr:ext cx="601980" cy="153176"/>
    <xdr:pic>
      <xdr:nvPicPr>
        <xdr:cNvPr id="5" name="Gráfico 4">
          <a:extLst>
            <a:ext uri="{FF2B5EF4-FFF2-40B4-BE49-F238E27FC236}">
              <a16:creationId xmlns:a16="http://schemas.microsoft.com/office/drawing/2014/main" id="{59887097-0700-4ED6-BB13-11BE7D98A0B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rcRect t="52815" b="12387"/>
        <a:stretch/>
      </xdr:blipFill>
      <xdr:spPr>
        <a:xfrm>
          <a:off x="740957" y="1532094"/>
          <a:ext cx="601980" cy="153176"/>
        </a:xfrm>
        <a:prstGeom prst="rect">
          <a:avLst/>
        </a:prstGeom>
      </xdr:spPr>
    </xdr:pic>
    <xdr:clientData/>
  </xdr:oneCellAnchor>
  <xdr:twoCellAnchor editAs="oneCell">
    <xdr:from>
      <xdr:col>1</xdr:col>
      <xdr:colOff>189504</xdr:colOff>
      <xdr:row>1</xdr:row>
      <xdr:rowOff>177800</xdr:rowOff>
    </xdr:from>
    <xdr:to>
      <xdr:col>2</xdr:col>
      <xdr:colOff>75916</xdr:colOff>
      <xdr:row>2</xdr:row>
      <xdr:rowOff>390525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CEAE8534-4FB8-46B6-9E76-441329A811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8754" y="361950"/>
          <a:ext cx="1077037" cy="727075"/>
        </a:xfrm>
        <a:prstGeom prst="rect">
          <a:avLst/>
        </a:prstGeom>
      </xdr:spPr>
    </xdr:pic>
    <xdr:clientData/>
  </xdr:twoCellAnchor>
  <xdr:twoCellAnchor>
    <xdr:from>
      <xdr:col>2</xdr:col>
      <xdr:colOff>104775</xdr:colOff>
      <xdr:row>1</xdr:row>
      <xdr:rowOff>276225</xdr:rowOff>
    </xdr:from>
    <xdr:to>
      <xdr:col>2</xdr:col>
      <xdr:colOff>3455591</xdr:colOff>
      <xdr:row>2</xdr:row>
      <xdr:rowOff>390128</xdr:rowOff>
    </xdr:to>
    <xdr:sp macro="" textlink="">
      <xdr:nvSpPr>
        <xdr:cNvPr id="7" name="CuadroTexto 6">
          <a:extLst>
            <a:ext uri="{FF2B5EF4-FFF2-40B4-BE49-F238E27FC236}">
              <a16:creationId xmlns:a16="http://schemas.microsoft.com/office/drawing/2014/main" id="{DB1E0D30-7729-4F95-A5AA-A007B9DA7510}"/>
            </a:ext>
          </a:extLst>
        </xdr:cNvPr>
        <xdr:cNvSpPr txBox="1"/>
      </xdr:nvSpPr>
      <xdr:spPr>
        <a:xfrm>
          <a:off x="1641475" y="460375"/>
          <a:ext cx="3350816" cy="62825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CO" sz="1600" b="1">
              <a:solidFill>
                <a:srgbClr val="F2F2F2"/>
              </a:solidFill>
              <a:latin typeface="Verdana" panose="020B0604030504040204" pitchFamily="34" charset="0"/>
              <a:ea typeface="Verdana" panose="020B0604030504040204" pitchFamily="34" charset="0"/>
            </a:rPr>
            <a:t>MARCO FISCAL</a:t>
          </a:r>
        </a:p>
        <a:p>
          <a:r>
            <a:rPr lang="es-CO" sz="1200">
              <a:solidFill>
                <a:srgbClr val="F2F2F2"/>
              </a:solidFill>
              <a:latin typeface="Verdana" panose="020B0604030504040204" pitchFamily="34" charset="0"/>
              <a:ea typeface="Verdana" panose="020B0604030504040204" pitchFamily="34" charset="0"/>
            </a:rPr>
            <a:t>de</a:t>
          </a:r>
          <a:r>
            <a:rPr lang="es-CO" sz="1200" baseline="0">
              <a:solidFill>
                <a:srgbClr val="F2F2F2"/>
              </a:solidFill>
              <a:latin typeface="Verdana" panose="020B0604030504040204" pitchFamily="34" charset="0"/>
              <a:ea typeface="Verdana" panose="020B0604030504040204" pitchFamily="34" charset="0"/>
            </a:rPr>
            <a:t> Mediano Plazo </a:t>
          </a:r>
          <a:r>
            <a:rPr lang="es-CO" sz="1200" b="1" baseline="0">
              <a:solidFill>
                <a:srgbClr val="F2F2F2"/>
              </a:solidFill>
              <a:latin typeface="Verdana" panose="020B0604030504040204" pitchFamily="34" charset="0"/>
              <a:ea typeface="Verdana" panose="020B0604030504040204" pitchFamily="34" charset="0"/>
            </a:rPr>
            <a:t>2026</a:t>
          </a:r>
          <a:endParaRPr lang="es-CO" sz="1200" b="1">
            <a:solidFill>
              <a:srgbClr val="F2F2F2"/>
            </a:solidFill>
            <a:latin typeface="Verdana" panose="020B0604030504040204" pitchFamily="34" charset="0"/>
            <a:ea typeface="Verdana" panose="020B0604030504040204" pitchFamily="34" charset="0"/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603</xdr:colOff>
      <xdr:row>4</xdr:row>
      <xdr:rowOff>67452</xdr:rowOff>
    </xdr:from>
    <xdr:to>
      <xdr:col>9</xdr:col>
      <xdr:colOff>169715</xdr:colOff>
      <xdr:row>17</xdr:row>
      <xdr:rowOff>11579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02D2D57-5BA0-4B60-8233-39D2192B0B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14535</xdr:colOff>
      <xdr:row>4</xdr:row>
      <xdr:rowOff>21104</xdr:rowOff>
    </xdr:from>
    <xdr:to>
      <xdr:col>13</xdr:col>
      <xdr:colOff>221214</xdr:colOff>
      <xdr:row>17</xdr:row>
      <xdr:rowOff>7262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6A7468B0-AF0A-42EA-891F-BFEFEA6CEC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249381</xdr:colOff>
      <xdr:row>4</xdr:row>
      <xdr:rowOff>110835</xdr:rowOff>
    </xdr:from>
    <xdr:to>
      <xdr:col>4</xdr:col>
      <xdr:colOff>534622</xdr:colOff>
      <xdr:row>17</xdr:row>
      <xdr:rowOff>14803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BFDD1FDD-CA4B-439D-8823-5A34966C45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480</xdr:colOff>
      <xdr:row>3</xdr:row>
      <xdr:rowOff>124510</xdr:rowOff>
    </xdr:from>
    <xdr:to>
      <xdr:col>9</xdr:col>
      <xdr:colOff>19598</xdr:colOff>
      <xdr:row>15</xdr:row>
      <xdr:rowOff>1269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962D81B-9065-4356-A384-6676D758F9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9700</xdr:colOff>
      <xdr:row>1</xdr:row>
      <xdr:rowOff>176117</xdr:rowOff>
    </xdr:from>
    <xdr:to>
      <xdr:col>11</xdr:col>
      <xdr:colOff>195876</xdr:colOff>
      <xdr:row>21</xdr:row>
      <xdr:rowOff>126693</xdr:rowOff>
    </xdr:to>
    <xdr:pic>
      <xdr:nvPicPr>
        <xdr:cNvPr id="2" name="Imagen 2">
          <a:extLst>
            <a:ext uri="{FF2B5EF4-FFF2-40B4-BE49-F238E27FC236}">
              <a16:creationId xmlns:a16="http://schemas.microsoft.com/office/drawing/2014/main" id="{27E3748A-F434-4F5E-B0F3-F3979CA137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4560" y="389477"/>
          <a:ext cx="8393395" cy="4217776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3</xdr:row>
      <xdr:rowOff>0</xdr:rowOff>
    </xdr:from>
    <xdr:to>
      <xdr:col>8</xdr:col>
      <xdr:colOff>574040</xdr:colOff>
      <xdr:row>18</xdr:row>
      <xdr:rowOff>81462</xdr:rowOff>
    </xdr:to>
    <xdr:graphicFrame macro="">
      <xdr:nvGraphicFramePr>
        <xdr:cNvPr id="2" name="Gráfico 3">
          <a:extLst>
            <a:ext uri="{FF2B5EF4-FFF2-40B4-BE49-F238E27FC236}">
              <a16:creationId xmlns:a16="http://schemas.microsoft.com/office/drawing/2014/main" id="{48339EFA-CDFB-4CC6-A236-375CEFF5FF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1259</xdr:colOff>
      <xdr:row>3</xdr:row>
      <xdr:rowOff>158003</xdr:rowOff>
    </xdr:from>
    <xdr:to>
      <xdr:col>5</xdr:col>
      <xdr:colOff>682775</xdr:colOff>
      <xdr:row>18</xdr:row>
      <xdr:rowOff>7100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B3039BB-5826-46B5-AA33-4976418766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153</xdr:colOff>
      <xdr:row>2</xdr:row>
      <xdr:rowOff>74585</xdr:rowOff>
    </xdr:from>
    <xdr:to>
      <xdr:col>6</xdr:col>
      <xdr:colOff>489069</xdr:colOff>
      <xdr:row>17</xdr:row>
      <xdr:rowOff>95135</xdr:rowOff>
    </xdr:to>
    <xdr:graphicFrame macro="">
      <xdr:nvGraphicFramePr>
        <xdr:cNvPr id="2" name="Gráfico 2">
          <a:extLst>
            <a:ext uri="{FF2B5EF4-FFF2-40B4-BE49-F238E27FC236}">
              <a16:creationId xmlns:a16="http://schemas.microsoft.com/office/drawing/2014/main" id="{B937298B-BB31-41EE-B11C-B7F1D593A3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8</xdr:colOff>
      <xdr:row>2</xdr:row>
      <xdr:rowOff>37042</xdr:rowOff>
    </xdr:from>
    <xdr:to>
      <xdr:col>7</xdr:col>
      <xdr:colOff>871148</xdr:colOff>
      <xdr:row>19</xdr:row>
      <xdr:rowOff>667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B8DBFAA-35E9-407E-8EEF-3811771E70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5240</xdr:colOff>
      <xdr:row>2</xdr:row>
      <xdr:rowOff>48579</xdr:rowOff>
    </xdr:from>
    <xdr:to>
      <xdr:col>7</xdr:col>
      <xdr:colOff>766922</xdr:colOff>
      <xdr:row>17</xdr:row>
      <xdr:rowOff>2845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3C5E15F-ACA4-4DE6-8327-B16AFB1924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3968</xdr:colOff>
      <xdr:row>2</xdr:row>
      <xdr:rowOff>81147</xdr:rowOff>
    </xdr:from>
    <xdr:to>
      <xdr:col>11</xdr:col>
      <xdr:colOff>609600</xdr:colOff>
      <xdr:row>23</xdr:row>
      <xdr:rowOff>16328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CEC74CF-D428-4723-B8EE-3FC3CD060F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98144</xdr:colOff>
      <xdr:row>3</xdr:row>
      <xdr:rowOff>104076</xdr:rowOff>
    </xdr:from>
    <xdr:to>
      <xdr:col>10</xdr:col>
      <xdr:colOff>381001</xdr:colOff>
      <xdr:row>16</xdr:row>
      <xdr:rowOff>17584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766B708-02B9-4812-875F-AD76FCA4F2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1</xdr:colOff>
      <xdr:row>19</xdr:row>
      <xdr:rowOff>75296</xdr:rowOff>
    </xdr:from>
    <xdr:to>
      <xdr:col>5</xdr:col>
      <xdr:colOff>263</xdr:colOff>
      <xdr:row>32</xdr:row>
      <xdr:rowOff>158309</xdr:rowOff>
    </xdr:to>
    <xdr:graphicFrame macro="">
      <xdr:nvGraphicFramePr>
        <xdr:cNvPr id="8" name="Gráfico 4">
          <a:extLst>
            <a:ext uri="{FF2B5EF4-FFF2-40B4-BE49-F238E27FC236}">
              <a16:creationId xmlns:a16="http://schemas.microsoft.com/office/drawing/2014/main" id="{6256AA48-F808-4AD5-BB3D-79B3026DEA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38876</xdr:colOff>
      <xdr:row>4</xdr:row>
      <xdr:rowOff>25558</xdr:rowOff>
    </xdr:from>
    <xdr:to>
      <xdr:col>4</xdr:col>
      <xdr:colOff>839495</xdr:colOff>
      <xdr:row>16</xdr:row>
      <xdr:rowOff>168619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81771EC3-13E7-5EA7-1198-22930159301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831875</xdr:colOff>
      <xdr:row>3</xdr:row>
      <xdr:rowOff>2710</xdr:rowOff>
    </xdr:from>
    <xdr:to>
      <xdr:col>9</xdr:col>
      <xdr:colOff>72591</xdr:colOff>
      <xdr:row>15</xdr:row>
      <xdr:rowOff>17160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50A2C3E-5438-46B3-9231-5A924E3EB3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2</xdr:row>
      <xdr:rowOff>186764</xdr:rowOff>
    </xdr:from>
    <xdr:to>
      <xdr:col>9</xdr:col>
      <xdr:colOff>324635</xdr:colOff>
      <xdr:row>15</xdr:row>
      <xdr:rowOff>10962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5666CCE-2ADF-466F-BF10-FEB9D4477B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9277</xdr:colOff>
      <xdr:row>2</xdr:row>
      <xdr:rowOff>99219</xdr:rowOff>
    </xdr:from>
    <xdr:to>
      <xdr:col>6</xdr:col>
      <xdr:colOff>560788</xdr:colOff>
      <xdr:row>16</xdr:row>
      <xdr:rowOff>11579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59BF1DB-D9B8-40E3-9692-8E072A31BC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4300</xdr:colOff>
      <xdr:row>3</xdr:row>
      <xdr:rowOff>9525</xdr:rowOff>
    </xdr:from>
    <xdr:to>
      <xdr:col>9</xdr:col>
      <xdr:colOff>96520</xdr:colOff>
      <xdr:row>16</xdr:row>
      <xdr:rowOff>9842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F36DE51-13F5-4A9F-BA04-46DD018C05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6780" y="558165"/>
          <a:ext cx="5407660" cy="246634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1214</xdr:colOff>
      <xdr:row>2</xdr:row>
      <xdr:rowOff>79428</xdr:rowOff>
    </xdr:from>
    <xdr:to>
      <xdr:col>9</xdr:col>
      <xdr:colOff>274971</xdr:colOff>
      <xdr:row>18</xdr:row>
      <xdr:rowOff>14188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ED2625E-25B7-4D68-9A15-F44D66022F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2</xdr:row>
      <xdr:rowOff>170961</xdr:rowOff>
    </xdr:from>
    <xdr:to>
      <xdr:col>8</xdr:col>
      <xdr:colOff>8285</xdr:colOff>
      <xdr:row>17</xdr:row>
      <xdr:rowOff>13373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54D2FAD-D409-4B6B-B820-B82136382E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31618</xdr:colOff>
      <xdr:row>2</xdr:row>
      <xdr:rowOff>101600</xdr:rowOff>
    </xdr:from>
    <xdr:to>
      <xdr:col>7</xdr:col>
      <xdr:colOff>872144</xdr:colOff>
      <xdr:row>18</xdr:row>
      <xdr:rowOff>11961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F7575DE-3154-4345-9522-77654A223D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0726</xdr:colOff>
      <xdr:row>12</xdr:row>
      <xdr:rowOff>19050</xdr:rowOff>
    </xdr:from>
    <xdr:to>
      <xdr:col>3</xdr:col>
      <xdr:colOff>202566</xdr:colOff>
      <xdr:row>13</xdr:row>
      <xdr:rowOff>135255</xdr:rowOff>
    </xdr:to>
    <xdr:sp macro="" textlink="">
      <xdr:nvSpPr>
        <xdr:cNvPr id="2" name="Cuadro de texto 23">
          <a:extLst>
            <a:ext uri="{FF2B5EF4-FFF2-40B4-BE49-F238E27FC236}">
              <a16:creationId xmlns:a16="http://schemas.microsoft.com/office/drawing/2014/main" id="{81DB6C49-735F-45C1-B907-0B74FBDCDD9C}"/>
            </a:ext>
          </a:extLst>
        </xdr:cNvPr>
        <xdr:cNvSpPr txBox="1"/>
      </xdr:nvSpPr>
      <xdr:spPr>
        <a:xfrm>
          <a:off x="720726" y="2213610"/>
          <a:ext cx="2164080" cy="299085"/>
        </a:xfrm>
        <a:prstGeom prst="rect">
          <a:avLst/>
        </a:prstGeom>
        <a:noFill/>
        <a:ln w="6350">
          <a:noFill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>
            <a:buNone/>
          </a:pPr>
          <a:r>
            <a:rPr lang="es-CO" sz="900" kern="100">
              <a:solidFill>
                <a:srgbClr val="C00000"/>
              </a:solidFill>
              <a:effectLst/>
              <a:latin typeface="Verdana" panose="020B0604030504040204" pitchFamily="34" charset="0"/>
              <a:ea typeface="Calibri" panose="020F0502020204030204" pitchFamily="34" charset="0"/>
              <a:cs typeface="Arial" panose="020B0604020202020204" pitchFamily="34" charset="0"/>
            </a:rPr>
            <a:t>Mayor desviación </a:t>
          </a:r>
          <a:endParaRPr lang="es-CO" sz="1200" kern="100">
            <a:effectLst/>
            <a:latin typeface="Calibri" panose="020F0502020204030204" pitchFamily="34" charset="0"/>
            <a:ea typeface="Calibri" panose="020F0502020204030204" pitchFamily="34" charset="0"/>
            <a:cs typeface="Arial" panose="020B0604020202020204" pitchFamily="34" charset="0"/>
          </a:endParaRPr>
        </a:p>
        <a:p>
          <a:pPr>
            <a:buNone/>
          </a:pPr>
          <a:r>
            <a:rPr lang="es-CO" sz="900" kern="100">
              <a:solidFill>
                <a:srgbClr val="C00000"/>
              </a:solidFill>
              <a:effectLst/>
              <a:latin typeface="Verdana" panose="020B0604030504040204" pitchFamily="34" charset="0"/>
              <a:ea typeface="Calibri" panose="020F0502020204030204" pitchFamily="34" charset="0"/>
              <a:cs typeface="Arial" panose="020B0604020202020204" pitchFamily="34" charset="0"/>
            </a:rPr>
            <a:t> </a:t>
          </a:r>
          <a:endParaRPr lang="es-CO" sz="1200" kern="100">
            <a:effectLst/>
            <a:latin typeface="Calibri" panose="020F0502020204030204" pitchFamily="34" charset="0"/>
            <a:ea typeface="Calibri" panose="020F050202020403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2</xdr:col>
      <xdr:colOff>1346200</xdr:colOff>
      <xdr:row>12</xdr:row>
      <xdr:rowOff>25400</xdr:rowOff>
    </xdr:from>
    <xdr:to>
      <xdr:col>6</xdr:col>
      <xdr:colOff>701676</xdr:colOff>
      <xdr:row>13</xdr:row>
      <xdr:rowOff>95884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5EB3218-CD40-491B-B6FC-A5AFE76037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06320" y="2219960"/>
          <a:ext cx="3226436" cy="253364"/>
        </a:xfrm>
        <a:prstGeom prst="rect">
          <a:avLst/>
        </a:prstGeom>
      </xdr:spPr>
    </xdr:pic>
    <xdr:clientData/>
  </xdr:twoCellAnchor>
  <xdr:twoCellAnchor>
    <xdr:from>
      <xdr:col>7</xdr:col>
      <xdr:colOff>47625</xdr:colOff>
      <xdr:row>12</xdr:row>
      <xdr:rowOff>28575</xdr:rowOff>
    </xdr:from>
    <xdr:to>
      <xdr:col>8</xdr:col>
      <xdr:colOff>554990</xdr:colOff>
      <xdr:row>13</xdr:row>
      <xdr:rowOff>144780</xdr:rowOff>
    </xdr:to>
    <xdr:sp macro="" textlink="">
      <xdr:nvSpPr>
        <xdr:cNvPr id="4" name="Cuadro de texto 24">
          <a:extLst>
            <a:ext uri="{FF2B5EF4-FFF2-40B4-BE49-F238E27FC236}">
              <a16:creationId xmlns:a16="http://schemas.microsoft.com/office/drawing/2014/main" id="{BC67C2E8-811F-4907-A752-8858A45FCE1A}"/>
            </a:ext>
          </a:extLst>
        </xdr:cNvPr>
        <xdr:cNvSpPr txBox="1"/>
      </xdr:nvSpPr>
      <xdr:spPr>
        <a:xfrm>
          <a:off x="5594985" y="2223135"/>
          <a:ext cx="1223645" cy="299085"/>
        </a:xfrm>
        <a:prstGeom prst="rect">
          <a:avLst/>
        </a:prstGeom>
        <a:noFill/>
        <a:ln w="6350">
          <a:noFill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>
            <a:buNone/>
          </a:pPr>
          <a:r>
            <a:rPr lang="es-CO" sz="900" kern="100">
              <a:solidFill>
                <a:srgbClr val="4472C4"/>
              </a:solidFill>
              <a:effectLst/>
              <a:latin typeface="Verdana" panose="020B0604030504040204" pitchFamily="34" charset="0"/>
              <a:ea typeface="Calibri" panose="020F0502020204030204" pitchFamily="34" charset="0"/>
              <a:cs typeface="Arial" panose="020B0604020202020204" pitchFamily="34" charset="0"/>
            </a:rPr>
            <a:t>Menor desviación </a:t>
          </a:r>
          <a:endParaRPr lang="es-CO" sz="1200" kern="100">
            <a:effectLst/>
            <a:latin typeface="Calibri" panose="020F0502020204030204" pitchFamily="34" charset="0"/>
            <a:ea typeface="Calibri" panose="020F050202020403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3025</xdr:colOff>
      <xdr:row>12</xdr:row>
      <xdr:rowOff>57150</xdr:rowOff>
    </xdr:from>
    <xdr:to>
      <xdr:col>2</xdr:col>
      <xdr:colOff>974090</xdr:colOff>
      <xdr:row>13</xdr:row>
      <xdr:rowOff>173355</xdr:rowOff>
    </xdr:to>
    <xdr:sp macro="" textlink="">
      <xdr:nvSpPr>
        <xdr:cNvPr id="2" name="Cuadro de texto 23">
          <a:extLst>
            <a:ext uri="{FF2B5EF4-FFF2-40B4-BE49-F238E27FC236}">
              <a16:creationId xmlns:a16="http://schemas.microsoft.com/office/drawing/2014/main" id="{671FAA27-5B7C-46A6-BFD8-1C983A95562A}"/>
            </a:ext>
          </a:extLst>
        </xdr:cNvPr>
        <xdr:cNvSpPr txBox="1"/>
      </xdr:nvSpPr>
      <xdr:spPr>
        <a:xfrm>
          <a:off x="865505" y="2251710"/>
          <a:ext cx="1068705" cy="299085"/>
        </a:xfrm>
        <a:prstGeom prst="rect">
          <a:avLst/>
        </a:prstGeom>
        <a:noFill/>
        <a:ln w="6350">
          <a:noFill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>
            <a:buNone/>
          </a:pPr>
          <a:r>
            <a:rPr lang="es-CO" sz="900" kern="100">
              <a:solidFill>
                <a:srgbClr val="C00000"/>
              </a:solidFill>
              <a:effectLst/>
              <a:latin typeface="Verdana" panose="020B0604030504040204" pitchFamily="34" charset="0"/>
              <a:ea typeface="Calibri" panose="020F0502020204030204" pitchFamily="34" charset="0"/>
              <a:cs typeface="Arial" panose="020B0604020202020204" pitchFamily="34" charset="0"/>
            </a:rPr>
            <a:t>Subestimación</a:t>
          </a:r>
          <a:endParaRPr lang="es-CO" sz="1200" kern="100">
            <a:effectLst/>
            <a:latin typeface="Calibri" panose="020F0502020204030204" pitchFamily="34" charset="0"/>
            <a:ea typeface="Calibri" panose="020F0502020204030204" pitchFamily="34" charset="0"/>
            <a:cs typeface="Arial" panose="020B0604020202020204" pitchFamily="34" charset="0"/>
          </a:endParaRPr>
        </a:p>
        <a:p>
          <a:pPr>
            <a:buNone/>
          </a:pPr>
          <a:r>
            <a:rPr lang="es-CO" sz="900" kern="100">
              <a:solidFill>
                <a:srgbClr val="C00000"/>
              </a:solidFill>
              <a:effectLst/>
              <a:latin typeface="Verdana" panose="020B0604030504040204" pitchFamily="34" charset="0"/>
              <a:ea typeface="Calibri" panose="020F0502020204030204" pitchFamily="34" charset="0"/>
              <a:cs typeface="Arial" panose="020B0604020202020204" pitchFamily="34" charset="0"/>
            </a:rPr>
            <a:t> </a:t>
          </a:r>
          <a:endParaRPr lang="es-CO" sz="1200" kern="100">
            <a:effectLst/>
            <a:latin typeface="Calibri" panose="020F0502020204030204" pitchFamily="34" charset="0"/>
            <a:ea typeface="Calibri" panose="020F050202020403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2</xdr:col>
      <xdr:colOff>1346200</xdr:colOff>
      <xdr:row>12</xdr:row>
      <xdr:rowOff>25400</xdr:rowOff>
    </xdr:from>
    <xdr:to>
      <xdr:col>6</xdr:col>
      <xdr:colOff>701676</xdr:colOff>
      <xdr:row>13</xdr:row>
      <xdr:rowOff>9905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4CFF02CF-3540-4EAF-92B2-41FF8B1736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06320" y="2219960"/>
          <a:ext cx="3211196" cy="256539"/>
        </a:xfrm>
        <a:prstGeom prst="rect">
          <a:avLst/>
        </a:prstGeom>
      </xdr:spPr>
    </xdr:pic>
    <xdr:clientData/>
  </xdr:twoCellAnchor>
  <xdr:twoCellAnchor>
    <xdr:from>
      <xdr:col>6</xdr:col>
      <xdr:colOff>704850</xdr:colOff>
      <xdr:row>12</xdr:row>
      <xdr:rowOff>19050</xdr:rowOff>
    </xdr:from>
    <xdr:to>
      <xdr:col>8</xdr:col>
      <xdr:colOff>478790</xdr:colOff>
      <xdr:row>13</xdr:row>
      <xdr:rowOff>135255</xdr:rowOff>
    </xdr:to>
    <xdr:sp macro="" textlink="">
      <xdr:nvSpPr>
        <xdr:cNvPr id="4" name="Cuadro de texto 24">
          <a:extLst>
            <a:ext uri="{FF2B5EF4-FFF2-40B4-BE49-F238E27FC236}">
              <a16:creationId xmlns:a16="http://schemas.microsoft.com/office/drawing/2014/main" id="{4DBAEF96-3E00-4B1A-B3F5-1CF605E6924B}"/>
            </a:ext>
          </a:extLst>
        </xdr:cNvPr>
        <xdr:cNvSpPr txBox="1"/>
      </xdr:nvSpPr>
      <xdr:spPr>
        <a:xfrm>
          <a:off x="5520690" y="2213610"/>
          <a:ext cx="1206500" cy="299085"/>
        </a:xfrm>
        <a:prstGeom prst="rect">
          <a:avLst/>
        </a:prstGeom>
        <a:noFill/>
        <a:ln w="6350">
          <a:noFill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>
            <a:buNone/>
          </a:pPr>
          <a:r>
            <a:rPr lang="es-CO" sz="900" kern="100">
              <a:solidFill>
                <a:srgbClr val="4472C4"/>
              </a:solidFill>
              <a:effectLst/>
              <a:latin typeface="Verdana" panose="020B0604030504040204" pitchFamily="34" charset="0"/>
              <a:ea typeface="Calibri" panose="020F0502020204030204" pitchFamily="34" charset="0"/>
              <a:cs typeface="Arial" panose="020B0604020202020204" pitchFamily="34" charset="0"/>
            </a:rPr>
            <a:t>Sobreestimación</a:t>
          </a:r>
          <a:endParaRPr lang="es-CO" sz="1200" kern="100">
            <a:effectLst/>
            <a:latin typeface="Calibri" panose="020F0502020204030204" pitchFamily="34" charset="0"/>
            <a:ea typeface="Calibri" panose="020F050202020403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2353</xdr:colOff>
      <xdr:row>3</xdr:row>
      <xdr:rowOff>92121</xdr:rowOff>
    </xdr:from>
    <xdr:to>
      <xdr:col>5</xdr:col>
      <xdr:colOff>682937</xdr:colOff>
      <xdr:row>12</xdr:row>
      <xdr:rowOff>177326</xdr:rowOff>
    </xdr:to>
    <xdr:graphicFrame macro="">
      <xdr:nvGraphicFramePr>
        <xdr:cNvPr id="7" name="Gráfico 1">
          <a:extLst>
            <a:ext uri="{FF2B5EF4-FFF2-40B4-BE49-F238E27FC236}">
              <a16:creationId xmlns:a16="http://schemas.microsoft.com/office/drawing/2014/main" id="{E22BF239-BCB6-4C45-B3C5-1F804BB091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79283</xdr:colOff>
      <xdr:row>3</xdr:row>
      <xdr:rowOff>125647</xdr:rowOff>
    </xdr:from>
    <xdr:to>
      <xdr:col>10</xdr:col>
      <xdr:colOff>78901</xdr:colOff>
      <xdr:row>13</xdr:row>
      <xdr:rowOff>29473</xdr:rowOff>
    </xdr:to>
    <xdr:graphicFrame macro="">
      <xdr:nvGraphicFramePr>
        <xdr:cNvPr id="5" name="Gráfico 2">
          <a:extLst>
            <a:ext uri="{FF2B5EF4-FFF2-40B4-BE49-F238E27FC236}">
              <a16:creationId xmlns:a16="http://schemas.microsoft.com/office/drawing/2014/main" id="{B3B08432-2766-4F22-900B-E378034B01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9</xdr:col>
      <xdr:colOff>457884</xdr:colOff>
      <xdr:row>17</xdr:row>
      <xdr:rowOff>43180</xdr:rowOff>
    </xdr:to>
    <xdr:graphicFrame macro="">
      <xdr:nvGraphicFramePr>
        <xdr:cNvPr id="2" name="Gráfico 2">
          <a:extLst>
            <a:ext uri="{FF2B5EF4-FFF2-40B4-BE49-F238E27FC236}">
              <a16:creationId xmlns:a16="http://schemas.microsoft.com/office/drawing/2014/main" id="{22675535-401F-4E3B-9B7A-5C492691BC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67408</xdr:colOff>
      <xdr:row>3</xdr:row>
      <xdr:rowOff>96564</xdr:rowOff>
    </xdr:from>
    <xdr:to>
      <xdr:col>5</xdr:col>
      <xdr:colOff>361071</xdr:colOff>
      <xdr:row>16</xdr:row>
      <xdr:rowOff>95931</xdr:rowOff>
    </xdr:to>
    <xdr:graphicFrame macro="">
      <xdr:nvGraphicFramePr>
        <xdr:cNvPr id="3" name="Gráfico 3">
          <a:extLst>
            <a:ext uri="{FF2B5EF4-FFF2-40B4-BE49-F238E27FC236}">
              <a16:creationId xmlns:a16="http://schemas.microsoft.com/office/drawing/2014/main" id="{02765A65-CC48-48ED-B93D-6C12267429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2</xdr:row>
      <xdr:rowOff>130633</xdr:rowOff>
    </xdr:from>
    <xdr:to>
      <xdr:col>9</xdr:col>
      <xdr:colOff>584987</xdr:colOff>
      <xdr:row>19</xdr:row>
      <xdr:rowOff>180951</xdr:rowOff>
    </xdr:to>
    <xdr:graphicFrame macro="">
      <xdr:nvGraphicFramePr>
        <xdr:cNvPr id="2" name="Gráfico 2">
          <a:extLst>
            <a:ext uri="{FF2B5EF4-FFF2-40B4-BE49-F238E27FC236}">
              <a16:creationId xmlns:a16="http://schemas.microsoft.com/office/drawing/2014/main" id="{5E7CAD12-0E59-4C68-9C8D-1645661A4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2</xdr:row>
      <xdr:rowOff>101232</xdr:rowOff>
    </xdr:from>
    <xdr:to>
      <xdr:col>8</xdr:col>
      <xdr:colOff>661918</xdr:colOff>
      <xdr:row>18</xdr:row>
      <xdr:rowOff>16890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A7B06FE-E4A0-4C88-892A-ADD64A903F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2</xdr:row>
      <xdr:rowOff>0</xdr:rowOff>
    </xdr:from>
    <xdr:to>
      <xdr:col>9</xdr:col>
      <xdr:colOff>606707</xdr:colOff>
      <xdr:row>15</xdr:row>
      <xdr:rowOff>42051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Gráfico 1">
              <a:extLst>
                <a:ext uri="{FF2B5EF4-FFF2-40B4-BE49-F238E27FC236}">
                  <a16:creationId xmlns:a16="http://schemas.microsoft.com/office/drawing/2014/main" id="{E6477B00-587F-4456-9101-63B0043BEC0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67740" y="365760"/>
              <a:ext cx="5872127" cy="296813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3</xdr:row>
      <xdr:rowOff>0</xdr:rowOff>
    </xdr:from>
    <xdr:to>
      <xdr:col>9</xdr:col>
      <xdr:colOff>379730</xdr:colOff>
      <xdr:row>10</xdr:row>
      <xdr:rowOff>82550</xdr:rowOff>
    </xdr:to>
    <xdr:graphicFrame macro="">
      <xdr:nvGraphicFramePr>
        <xdr:cNvPr id="2" name="Gráfico 2">
          <a:extLst>
            <a:ext uri="{FF2B5EF4-FFF2-40B4-BE49-F238E27FC236}">
              <a16:creationId xmlns:a16="http://schemas.microsoft.com/office/drawing/2014/main" id="{4555B4E5-0225-47C5-A0F2-DA791A99F8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3</xdr:row>
      <xdr:rowOff>0</xdr:rowOff>
    </xdr:from>
    <xdr:to>
      <xdr:col>8</xdr:col>
      <xdr:colOff>316840</xdr:colOff>
      <xdr:row>21</xdr:row>
      <xdr:rowOff>151072</xdr:rowOff>
    </xdr:to>
    <xdr:grpSp>
      <xdr:nvGrpSpPr>
        <xdr:cNvPr id="2" name="Grupo 10">
          <a:extLst>
            <a:ext uri="{FF2B5EF4-FFF2-40B4-BE49-F238E27FC236}">
              <a16:creationId xmlns:a16="http://schemas.microsoft.com/office/drawing/2014/main" id="{A35B7BB3-0C73-48B6-9F6F-A5473858458F}"/>
            </a:ext>
          </a:extLst>
        </xdr:cNvPr>
        <xdr:cNvGrpSpPr/>
      </xdr:nvGrpSpPr>
      <xdr:grpSpPr>
        <a:xfrm>
          <a:off x="1023257" y="544286"/>
          <a:ext cx="5933869" cy="3482100"/>
          <a:chOff x="0" y="0"/>
          <a:chExt cx="7212707" cy="3978591"/>
        </a:xfrm>
        <a:noFill/>
      </xdr:grpSpPr>
      <xdr:graphicFrame macro="">
        <xdr:nvGraphicFramePr>
          <xdr:cNvPr id="3" name="Gráfico 11">
            <a:extLst>
              <a:ext uri="{FF2B5EF4-FFF2-40B4-BE49-F238E27FC236}">
                <a16:creationId xmlns:a16="http://schemas.microsoft.com/office/drawing/2014/main" id="{A78E343F-A479-1FEE-FF38-BADFA0180874}"/>
              </a:ext>
            </a:extLst>
          </xdr:cNvPr>
          <xdr:cNvGraphicFramePr/>
        </xdr:nvGraphicFramePr>
        <xdr:xfrm>
          <a:off x="12707" y="0"/>
          <a:ext cx="7200000" cy="396653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Gráfico 12">
            <a:extLst>
              <a:ext uri="{FF2B5EF4-FFF2-40B4-BE49-F238E27FC236}">
                <a16:creationId xmlns:a16="http://schemas.microsoft.com/office/drawing/2014/main" id="{45D1B575-8960-672D-0D5B-04AD55051EF0}"/>
              </a:ext>
            </a:extLst>
          </xdr:cNvPr>
          <xdr:cNvGraphicFramePr/>
        </xdr:nvGraphicFramePr>
        <xdr:xfrm>
          <a:off x="0" y="1409078"/>
          <a:ext cx="7200000" cy="256951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leaned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euda\Informes\Perfiles\GNC\Interna\2024\Perfil%20de%20TES%202024-02-2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risthian%20Alejandro\Hacienda\2020\Deuda\Versi&#243;n%201\2020-06-18%20Modelo%20Deuda%20macros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Documentos\Cristhian\Hacienda\2020\Deuda\Modelo\2020-01-21%20Modelo%20Deuda%202020_v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tros\Desktop\dsatemp_june18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\Carpetas%20DGPM\ITCR.xls" TargetMode="External"/></Relationships>
</file>

<file path=xl/externalLinks/_rels/externalLink7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../../subfiscal_minhacienda_gov_co/Documents/Monitor%20Fiscal/MFMP/MFMP%202026/Cifras%20fiscales/Cap&#237;tulo%204.xlsx" TargetMode="External"/><Relationship Id="rId2" Type="http://schemas.openxmlformats.org/officeDocument/2006/relationships/externalLinkPath" Target="https://minhaciendagovco-my.sharepoint.com/personal/subfiscal_minhacienda_gov_co/Documents/Monitor%20Fiscal/MFMP/MFMP%202026/Cifras%20fiscales/Cap&#237;tulo%204.xlsx" TargetMode="External"/><Relationship Id="rId1" Type="http://schemas.openxmlformats.org/officeDocument/2006/relationships/externalLinkPath" Target="/personal/subfiscal_minhacienda_gov_co/Documents/Monitor%20Fiscal/MFMP/MFMP%202026/Cifras%20fiscales/Cap&#237;tulo%204.xlsx" TargetMode="External"/></Relationships>
</file>

<file path=xl/externalLinks/_rels/externalLink8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../../subfiscal_minhacienda_gov_co/Documents/Monitor%20Fiscal/Seguridad%20Social/2026/MFMP/Cap&#237;tulo%204/Cap&#237;tulo%204%20-%20Choques%20y%20Pasivo.xlsx" TargetMode="External"/><Relationship Id="rId2" Type="http://schemas.openxmlformats.org/officeDocument/2006/relationships/externalLinkPath" Target="https://minhaciendagovco-my.sharepoint.com/personal/subfiscal_minhacienda_gov_co/Documents/Monitor%20Fiscal/Seguridad%20Social/2026/MFMP/Cap&#237;tulo%204/Cap&#237;tulo%204%20-%20Choques%20y%20Pasivo.xlsx" TargetMode="External"/><Relationship Id="rId1" Type="http://schemas.openxmlformats.org/officeDocument/2006/relationships/externalLinkPath" Target="/personal/subfiscal_minhacienda_gov_co/Documents/Monitor%20Fiscal/Seguridad%20Social/2026/MFMP/Cap&#237;tulo%204/Cap&#237;tulo%204%20-%20Choques%20y%20Pasiv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"/>
      <sheetName val="DFTMES"/>
      <sheetName val="A"/>
      <sheetName val="Resumen"/>
      <sheetName val="GIROS SITUAD.FISCAL- 2000"/>
      <sheetName val="ENTRADA"/>
      <sheetName val="Educa 94-01 miles corrientes"/>
      <sheetName val="APACDO"/>
      <sheetName val="TCN"/>
      <sheetName val="PAGOFMI"/>
      <sheetName val="PAGORES"/>
      <sheetName val="FN 02"/>
      <sheetName val="FN 03"/>
      <sheetName val="FN 04"/>
      <sheetName val="FN 05"/>
      <sheetName val="FN 06"/>
      <sheetName val="FN 07"/>
      <sheetName val="LIQUIDACION98"/>
      <sheetName val="Supuestos"/>
      <sheetName val="98-2002"/>
      <sheetName val="PAGOS VIGENCIA t"/>
      <sheetName val="CARBOCOL"/>
      <sheetName val="ANUAL1"/>
      <sheetName val="Hoja4"/>
      <sheetName val="BCol"/>
      <sheetName val="TASAS"/>
      <sheetName val="GASTOS"/>
      <sheetName val="Indicadores inflación"/>
      <sheetName val="EMBI"/>
      <sheetName val="INFORMACION"/>
      <sheetName val="Title"/>
      <sheetName val="CUA1-3"/>
      <sheetName val="94-03 Mil Corr "/>
      <sheetName val="EPS"/>
      <sheetName val="ID"/>
      <sheetName val="proyecINGRESOS99 (det)"/>
      <sheetName val="IPM"/>
      <sheetName val="C Summary"/>
      <sheetName val="RESUOPE"/>
      <sheetName val="MODELO DE GASOLINA"/>
      <sheetName val="Hoja1"/>
      <sheetName val="Hoja2"/>
      <sheetName val="MODELO DE TRANSF.IMPUESTOS"/>
      <sheetName val="Sup_cupon"/>
      <sheetName val="Current"/>
      <sheetName val="Seguimiento CSF"/>
      <sheetName val="proyecINGRESOS99"/>
      <sheetName val="fn version1"/>
      <sheetName val="MADRE"/>
      <sheetName val="i"/>
      <sheetName val="VIGN"/>
      <sheetName val="Fuente - interna"/>
      <sheetName val="Fuente - total"/>
      <sheetName val="bolsaANTIGUA"/>
      <sheetName val="IGBC"/>
      <sheetName val="dtfcol92-96"/>
      <sheetName val="Indicadores"/>
      <sheetName val="due dilligence"/>
      <sheetName val="CUADRO No 4"/>
      <sheetName val="LIQUI-TRANSF"/>
      <sheetName val="DATOS"/>
      <sheetName val="RICS NUEVA HOJA DIARIA"/>
      <sheetName val="Moneda - externa"/>
      <sheetName val="Moneda - interna"/>
      <sheetName val="Moneda - total"/>
      <sheetName val="Bogotá"/>
      <sheetName val="POB"/>
      <sheetName val="Saldos"/>
      <sheetName val="privatizaciones"/>
      <sheetName val="P+D ingresos"/>
      <sheetName val="Resumen OPEF"/>
      <sheetName val="Tabla Saldo 99"/>
      <sheetName val="SEMOC"/>
      <sheetName val="Gráfica servicio deuda externa"/>
      <sheetName val="Gráfica servicio deuda interna"/>
      <sheetName val="Gráfica servicio deuda total"/>
      <sheetName val="DETALLE-DEUDA"/>
      <sheetName val="O.Enti"/>
      <sheetName val="Tasa - externa"/>
      <sheetName val="Tasa - interna"/>
      <sheetName val="Tasa - total"/>
      <sheetName val="nombres"/>
      <sheetName val="UVR"/>
      <sheetName val="REZAGO anterior"/>
      <sheetName val="Resumen MES OPEF"/>
      <sheetName val="Resumen de Deu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Resumen"/>
      <sheetName val="Graficos"/>
      <sheetName val="Supuestos"/>
      <sheetName val="cop fija"/>
      <sheetName val="uvr"/>
      <sheetName val="tes 90d"/>
      <sheetName val="ControlMonetario"/>
      <sheetName val="Vencimientos"/>
      <sheetName val="Tablas_Vencimientos"/>
      <sheetName val="Intereses"/>
      <sheetName val="Tablas_Intere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Resultados"/>
      <sheetName val="Deuda GNC"/>
      <sheetName val="MFMP"/>
      <sheetName val="Modelo"/>
      <sheetName val="UVR"/>
      <sheetName val="COP"/>
      <sheetName val="Externa"/>
      <sheetName val="Otros"/>
      <sheetName val="Escenarios"/>
      <sheetName val="Resumen del escenario"/>
      <sheetName val="BP Sendas"/>
      <sheetName val="Descomposición"/>
      <sheetName val="Esc. Opt-Pes"/>
      <sheetName val="FanChart"/>
      <sheetName val="Cons. Deuda GNC"/>
      <sheetName val="Interés histórico"/>
      <sheetName val="Perfil Deuda Interna"/>
      <sheetName val="Perfil Deuda Externa"/>
      <sheetName val="Resumen del escenario 2"/>
      <sheetName val="Supuestos"/>
      <sheetName val="Información TES"/>
      <sheetName val="Caja Intereses"/>
      <sheetName val="F&amp;U 2020"/>
      <sheetName val="F&amp;U 2021"/>
      <sheetName val="Mod. Tasas Int Local"/>
      <sheetName val="Mod. Tasas Int Ex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4">
          <cell r="BF14">
            <v>0.25</v>
          </cell>
        </row>
      </sheetData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s"/>
      <sheetName val="Modelo"/>
      <sheetName val="Nec_Fin_interna"/>
      <sheetName val="GNCHistorico"/>
      <sheetName val="Sup_cupon"/>
      <sheetName val="Supuestos"/>
      <sheetName val="MFMP"/>
      <sheetName val="Deuda vigente"/>
      <sheetName val="Intereses"/>
      <sheetName val="Saldos"/>
      <sheetName val="Perfil - externa"/>
      <sheetName val="Perfil - interna"/>
      <sheetName val="BR-MHCP"/>
      <sheetName val="Deuda Externa Bruta TRM"/>
      <sheetName val="Deuda Externa Neta TRM"/>
      <sheetName val="CUADRO 1"/>
      <sheetName val="Factores Cambio"/>
      <sheetName val="Deuda int Vig"/>
      <sheetName val="Nec_Fin_externa"/>
      <sheetName val="Deuda ext vig"/>
      <sheetName val="F&amp;U 2016"/>
      <sheetName val="F&amp;U 2017"/>
      <sheetName val="F&amp;U 2018"/>
      <sheetName val="F&amp;U 2019"/>
      <sheetName val="F&amp;U 2020"/>
      <sheetName val="UVR"/>
      <sheetName val="Prima"/>
      <sheetName val="TRM"/>
      <sheetName val="Deuda Interna amort"/>
    </sheetNames>
    <sheetDataSet>
      <sheetData sheetId="0"/>
      <sheetData sheetId="1">
        <row r="5">
          <cell r="A5">
            <v>2013</v>
          </cell>
          <cell r="B5"/>
          <cell r="C5"/>
          <cell r="D5"/>
          <cell r="E5"/>
          <cell r="F5"/>
          <cell r="G5"/>
          <cell r="H5"/>
          <cell r="I5"/>
          <cell r="J5"/>
          <cell r="K5"/>
          <cell r="L5"/>
          <cell r="M5">
            <v>12990699.035709277</v>
          </cell>
          <cell r="N5"/>
          <cell r="O5"/>
          <cell r="P5">
            <v>3620427.3925649482</v>
          </cell>
          <cell r="Q5"/>
          <cell r="R5"/>
          <cell r="S5">
            <v>180640182.34028035</v>
          </cell>
          <cell r="T5">
            <v>559259.67137237987</v>
          </cell>
          <cell r="U5"/>
          <cell r="V5">
            <v>559259.67137237987</v>
          </cell>
          <cell r="W5"/>
          <cell r="X5"/>
          <cell r="Y5">
            <v>68719143.631469116</v>
          </cell>
          <cell r="Z5">
            <v>7.1914780351793981</v>
          </cell>
          <cell r="AA5">
            <v>5.2684407884661359</v>
          </cell>
        </row>
        <row r="6">
          <cell r="A6">
            <v>2014</v>
          </cell>
          <cell r="B6"/>
          <cell r="C6"/>
          <cell r="D6"/>
          <cell r="E6"/>
          <cell r="F6"/>
          <cell r="G6"/>
          <cell r="H6"/>
          <cell r="I6"/>
          <cell r="J6"/>
          <cell r="K6"/>
          <cell r="L6"/>
          <cell r="M6">
            <v>13519364.063048165</v>
          </cell>
          <cell r="N6"/>
          <cell r="O6"/>
          <cell r="P6">
            <v>4482664.2447952116</v>
          </cell>
          <cell r="Q6"/>
          <cell r="R6"/>
          <cell r="S6">
            <v>200098697.55529416</v>
          </cell>
          <cell r="T6">
            <v>1385669.3317163836</v>
          </cell>
          <cell r="U6"/>
          <cell r="V6">
            <v>1385669.3317163836</v>
          </cell>
          <cell r="W6"/>
          <cell r="X6"/>
          <cell r="Y6">
            <v>89767232.003086373</v>
          </cell>
          <cell r="Z6">
            <v>6.7563478564433428</v>
          </cell>
          <cell r="AA6">
            <v>4.9936531903324015</v>
          </cell>
        </row>
        <row r="7">
          <cell r="A7">
            <v>2015</v>
          </cell>
          <cell r="B7"/>
          <cell r="C7"/>
          <cell r="D7"/>
          <cell r="E7"/>
          <cell r="F7"/>
          <cell r="G7"/>
          <cell r="H7"/>
          <cell r="I7"/>
          <cell r="J7"/>
          <cell r="K7"/>
          <cell r="L7"/>
          <cell r="M7">
            <v>13742872.90421471</v>
          </cell>
          <cell r="N7"/>
          <cell r="O7"/>
          <cell r="P7">
            <v>5993289.4339640448</v>
          </cell>
          <cell r="Q7"/>
          <cell r="R7"/>
          <cell r="S7">
            <v>211609269.76425281</v>
          </cell>
          <cell r="T7">
            <v>3024642.2260950888</v>
          </cell>
          <cell r="U7"/>
          <cell r="V7">
            <v>3024642.2260950888</v>
          </cell>
          <cell r="W7"/>
          <cell r="X7"/>
          <cell r="Y7">
            <v>129590463.61165862</v>
          </cell>
          <cell r="Z7">
            <v>6.4944569392093312</v>
          </cell>
          <cell r="AA7">
            <v>4.624792030935259</v>
          </cell>
        </row>
        <row r="8">
          <cell r="A8">
            <v>2016</v>
          </cell>
          <cell r="B8">
            <v>20024253.779228363</v>
          </cell>
          <cell r="C8"/>
          <cell r="D8"/>
          <cell r="E8">
            <v>31455000</v>
          </cell>
          <cell r="F8">
            <v>11047222.142737972</v>
          </cell>
          <cell r="G8"/>
          <cell r="H8"/>
          <cell r="I8">
            <v>14249500</v>
          </cell>
          <cell r="J8"/>
          <cell r="K8"/>
          <cell r="L8"/>
          <cell r="M8">
            <v>15402249.125388198</v>
          </cell>
          <cell r="N8"/>
          <cell r="O8"/>
          <cell r="P8">
            <v>6085706.2002791855</v>
          </cell>
          <cell r="Q8"/>
          <cell r="R8"/>
          <cell r="S8">
            <v>243015611.75506231</v>
          </cell>
          <cell r="T8">
            <v>3853961.268356048</v>
          </cell>
          <cell r="U8"/>
          <cell r="V8">
            <v>3853961.268356048</v>
          </cell>
          <cell r="W8"/>
          <cell r="X8"/>
          <cell r="Y8">
            <v>134069787.40932594</v>
          </cell>
          <cell r="Z8">
            <v>6.3379669372485692</v>
          </cell>
          <cell r="AA8">
            <v>4.5392077647583875</v>
          </cell>
        </row>
        <row r="9">
          <cell r="A9">
            <v>2017</v>
          </cell>
          <cell r="B9">
            <v>20059297.173942104</v>
          </cell>
          <cell r="C9">
            <v>18191034.239047494</v>
          </cell>
          <cell r="D9">
            <v>0</v>
          </cell>
          <cell r="E9">
            <v>33461999.999998007</v>
          </cell>
          <cell r="F9">
            <v>10616920.550959589</v>
          </cell>
          <cell r="G9">
            <v>8098084.1259295307</v>
          </cell>
          <cell r="H9">
            <v>0</v>
          </cell>
          <cell r="I9">
            <v>18198644.467005</v>
          </cell>
          <cell r="J9"/>
          <cell r="K9"/>
          <cell r="L9"/>
          <cell r="M9">
            <v>16733771.09580357</v>
          </cell>
          <cell r="N9"/>
          <cell r="O9"/>
          <cell r="P9">
            <v>6548850.6743651619</v>
          </cell>
          <cell r="Q9"/>
          <cell r="R9"/>
          <cell r="S9">
            <v>269333787.82399303</v>
          </cell>
          <cell r="T9">
            <v>2956667.0851030201</v>
          </cell>
          <cell r="U9"/>
          <cell r="V9">
            <v>2956667.0851030201</v>
          </cell>
          <cell r="W9"/>
          <cell r="X9"/>
          <cell r="Y9">
            <v>142552124.44486585</v>
          </cell>
          <cell r="Z9">
            <v>6.2130233384379254</v>
          </cell>
          <cell r="AA9">
            <v>4.5940042632602278</v>
          </cell>
        </row>
        <row r="10">
          <cell r="A10">
            <v>2018</v>
          </cell>
          <cell r="B10">
            <v>20691973.326986872</v>
          </cell>
          <cell r="C10">
            <v>7385664.51371272</v>
          </cell>
          <cell r="D10">
            <v>0</v>
          </cell>
          <cell r="E10">
            <v>45823149.338112004</v>
          </cell>
          <cell r="F10">
            <v>6897324.4423289578</v>
          </cell>
          <cell r="G10">
            <v>3204832.6529938425</v>
          </cell>
          <cell r="H10">
            <v>0</v>
          </cell>
          <cell r="I10">
            <v>8001524.8000000007</v>
          </cell>
          <cell r="J10"/>
          <cell r="K10"/>
          <cell r="L10"/>
          <cell r="M10">
            <v>18237896.176125824</v>
          </cell>
          <cell r="N10"/>
          <cell r="O10"/>
          <cell r="P10">
            <v>7486083.2925518751</v>
          </cell>
          <cell r="Q10"/>
          <cell r="R10"/>
          <cell r="S10">
            <v>309935579.36553746</v>
          </cell>
          <cell r="T10">
            <v>2726484.2808857802</v>
          </cell>
          <cell r="U10"/>
          <cell r="V10">
            <v>2726484.2808857802</v>
          </cell>
          <cell r="W10"/>
          <cell r="X10"/>
          <cell r="Y10">
            <v>164090347.19709632</v>
          </cell>
          <cell r="Z10">
            <v>5.8844151463540371</v>
          </cell>
          <cell r="AA10">
            <v>4.5621716453314605</v>
          </cell>
        </row>
        <row r="11">
          <cell r="A11">
            <v>2019</v>
          </cell>
          <cell r="B11">
            <v>22220930.418431077</v>
          </cell>
          <cell r="C11">
            <v>21748707.149404071</v>
          </cell>
          <cell r="D11">
            <v>0</v>
          </cell>
          <cell r="E11">
            <v>43092327.130364679</v>
          </cell>
          <cell r="F11">
            <v>8641472.9405009747</v>
          </cell>
          <cell r="G11">
            <v>8000980.2492328081</v>
          </cell>
          <cell r="H11">
            <v>0</v>
          </cell>
          <cell r="I11">
            <v>12302607.720126638</v>
          </cell>
          <cell r="J11"/>
          <cell r="K11"/>
          <cell r="L11"/>
          <cell r="M11">
            <v>18663305.877405364</v>
          </cell>
          <cell r="N11"/>
          <cell r="O11"/>
          <cell r="P11">
            <v>7178368.1540187541</v>
          </cell>
          <cell r="Q11"/>
          <cell r="R11"/>
          <cell r="S11">
            <v>331298877.00313085</v>
          </cell>
          <cell r="T11">
            <v>3976474.5505197058</v>
          </cell>
          <cell r="U11"/>
          <cell r="V11">
            <v>3976474.5505197058</v>
          </cell>
          <cell r="W11"/>
          <cell r="X11"/>
          <cell r="Y11">
            <v>169507573.76647875</v>
          </cell>
          <cell r="Z11">
            <v>5.6333743253916895</v>
          </cell>
          <cell r="AA11">
            <v>4.2348362344611203</v>
          </cell>
        </row>
        <row r="12">
          <cell r="A12">
            <v>2020</v>
          </cell>
          <cell r="B12">
            <v>26077202.526906811</v>
          </cell>
          <cell r="C12">
            <v>7152177.3030000003</v>
          </cell>
          <cell r="D12">
            <v>0</v>
          </cell>
          <cell r="E12">
            <v>42897804.898291893</v>
          </cell>
          <cell r="F12">
            <v>10141134.316019317</v>
          </cell>
          <cell r="G12">
            <v>6030155.8793726396</v>
          </cell>
          <cell r="H12">
            <v>0</v>
          </cell>
          <cell r="I12">
            <v>10067247.796631999</v>
          </cell>
          <cell r="J12">
            <v>18663305.877405364</v>
          </cell>
          <cell r="K12">
            <v>871537.40407502186</v>
          </cell>
          <cell r="L12">
            <v>1040966.9444607274</v>
          </cell>
          <cell r="M12">
            <v>19534843.281480387</v>
          </cell>
          <cell r="N12">
            <v>7353448.9890495231</v>
          </cell>
          <cell r="O12">
            <v>219884.32895619576</v>
          </cell>
          <cell r="P12">
            <v>7573333.3180057192</v>
          </cell>
          <cell r="Q12">
            <v>324146699.70013088</v>
          </cell>
          <cell r="R12">
            <v>42897804.898291893</v>
          </cell>
          <cell r="S12">
            <v>371068504.59842277</v>
          </cell>
          <cell r="T12">
            <v>4571808.2744393526</v>
          </cell>
          <cell r="U12"/>
          <cell r="V12">
            <v>4571808.2744393526</v>
          </cell>
          <cell r="W12">
            <v>168121794.38020176</v>
          </cell>
          <cell r="X12">
            <v>10067247.796631999</v>
          </cell>
          <cell r="Y12">
            <v>178189042.17683375</v>
          </cell>
          <cell r="Z12">
            <v>5.2644843308977025</v>
          </cell>
          <cell r="AA12">
            <v>4.2501678136245822</v>
          </cell>
        </row>
        <row r="13">
          <cell r="A13">
            <v>2021</v>
          </cell>
          <cell r="B13">
            <v>17849283.709317315</v>
          </cell>
          <cell r="C13">
            <v>15792527.774487598</v>
          </cell>
          <cell r="D13">
            <v>0</v>
          </cell>
          <cell r="E13">
            <v>33641811.483804911</v>
          </cell>
          <cell r="F13">
            <v>6941388.1091789566</v>
          </cell>
          <cell r="G13">
            <v>12573384.320634335</v>
          </cell>
          <cell r="H13">
            <v>0</v>
          </cell>
          <cell r="I13">
            <v>19514772.429813292</v>
          </cell>
          <cell r="J13">
            <v>18150142.717713766</v>
          </cell>
          <cell r="K13">
            <v>3101438.9323343663</v>
          </cell>
          <cell r="L13">
            <v>749087.09741035069</v>
          </cell>
          <cell r="M13">
            <v>21251581.650048133</v>
          </cell>
          <cell r="N13">
            <v>6781487.6706450759</v>
          </cell>
          <cell r="O13">
            <v>709660.70328896609</v>
          </cell>
          <cell r="P13">
            <v>7491148.3739340417</v>
          </cell>
          <cell r="Q13">
            <v>308354171.92564327</v>
          </cell>
          <cell r="R13">
            <v>74161749.960117787</v>
          </cell>
          <cell r="S13">
            <v>382515921.88576102</v>
          </cell>
          <cell r="T13">
            <v>2776194.6435275208</v>
          </cell>
          <cell r="U13">
            <v>296090.75719363429</v>
          </cell>
          <cell r="V13">
            <v>3072285.4007211551</v>
          </cell>
          <cell r="W13">
            <v>158305607.48740271</v>
          </cell>
          <cell r="X13">
            <v>29747123.090310052</v>
          </cell>
          <cell r="Y13">
            <v>188052730.57771277</v>
          </cell>
          <cell r="Z13">
            <v>5.5557377965550288</v>
          </cell>
          <cell r="AA13">
            <v>3.9835360810346359</v>
          </cell>
        </row>
        <row r="14">
          <cell r="A14">
            <v>2022</v>
          </cell>
          <cell r="B14">
            <v>13083935.40705305</v>
          </cell>
          <cell r="C14">
            <v>33484991.27</v>
          </cell>
          <cell r="D14">
            <v>0</v>
          </cell>
          <cell r="E14">
            <v>46568926.677053049</v>
          </cell>
          <cell r="F14">
            <v>5088197.1027428536</v>
          </cell>
          <cell r="G14">
            <v>3273126.1987701315</v>
          </cell>
          <cell r="H14">
            <v>0</v>
          </cell>
          <cell r="I14">
            <v>8361323.3015129846</v>
          </cell>
          <cell r="J14">
            <v>17672547.344435852</v>
          </cell>
          <cell r="K14">
            <v>5878560.2535480103</v>
          </cell>
          <cell r="L14">
            <v>-620108.09988310374</v>
          </cell>
          <cell r="M14">
            <v>23551107.597983863</v>
          </cell>
          <cell r="N14">
            <v>6335818.6965832617</v>
          </cell>
          <cell r="O14">
            <v>1248874.2777997402</v>
          </cell>
          <cell r="P14">
            <v>7584692.9743830021</v>
          </cell>
          <cell r="Q14">
            <v>274869180.65564328</v>
          </cell>
          <cell r="R14">
            <v>121244737.52472058</v>
          </cell>
          <cell r="S14">
            <v>396113918.18036389</v>
          </cell>
          <cell r="T14">
            <v>2201346.6636007242</v>
          </cell>
          <cell r="U14">
            <v>552240.79431541357</v>
          </cell>
          <cell r="V14">
            <v>2753587.4579161378</v>
          </cell>
          <cell r="W14">
            <v>157628693.25142598</v>
          </cell>
          <cell r="X14">
            <v>38596299.210504122</v>
          </cell>
          <cell r="Y14">
            <v>196224992.4619301</v>
          </cell>
          <cell r="Z14">
            <v>5.945539027300792</v>
          </cell>
          <cell r="AA14">
            <v>3.8653042506063642</v>
          </cell>
        </row>
        <row r="15">
          <cell r="A15">
            <v>2023</v>
          </cell>
          <cell r="B15">
            <v>13002500.931887647</v>
          </cell>
          <cell r="C15">
            <v>28537798.596732639</v>
          </cell>
          <cell r="D15">
            <v>0</v>
          </cell>
          <cell r="E15">
            <v>41540299.528620288</v>
          </cell>
          <cell r="F15">
            <v>5056528.1401785295</v>
          </cell>
          <cell r="G15">
            <v>8072675.678305015</v>
          </cell>
          <cell r="H15">
            <v>0</v>
          </cell>
          <cell r="I15">
            <v>13129203.818483545</v>
          </cell>
          <cell r="J15">
            <v>15441915.217059918</v>
          </cell>
          <cell r="K15">
            <v>8384222.6467827354</v>
          </cell>
          <cell r="L15">
            <v>-1268476.7147597242</v>
          </cell>
          <cell r="M15">
            <v>23826137.863842651</v>
          </cell>
          <cell r="N15">
            <v>6317411.0773413666</v>
          </cell>
          <cell r="O15">
            <v>1691550.2931450503</v>
          </cell>
          <cell r="P15">
            <v>8008961.3704864169</v>
          </cell>
          <cell r="Q15">
            <v>246331382.05891064</v>
          </cell>
          <cell r="R15">
            <v>163662069.53595829</v>
          </cell>
          <cell r="S15">
            <v>409993451.5948689</v>
          </cell>
          <cell r="T15">
            <v>1795802.9445165228</v>
          </cell>
          <cell r="U15">
            <v>911089.62922121026</v>
          </cell>
          <cell r="V15">
            <v>2706892.5737377331</v>
          </cell>
          <cell r="W15">
            <v>152141128.14244431</v>
          </cell>
          <cell r="X15">
            <v>52358482.336039931</v>
          </cell>
          <cell r="Y15">
            <v>204499610.47848424</v>
          </cell>
          <cell r="Z15">
            <v>5.8113459547120332</v>
          </cell>
          <cell r="AA15">
            <v>3.9163699880636464</v>
          </cell>
        </row>
        <row r="16">
          <cell r="A16">
            <v>2024</v>
          </cell>
          <cell r="B16">
            <v>13669984.005346004</v>
          </cell>
          <cell r="C16">
            <v>25779232.956</v>
          </cell>
          <cell r="D16">
            <v>0</v>
          </cell>
          <cell r="E16">
            <v>39449216.961346</v>
          </cell>
          <cell r="F16">
            <v>5316104.8909678906</v>
          </cell>
          <cell r="G16">
            <v>14899148.447241712</v>
          </cell>
          <cell r="H16">
            <v>0</v>
          </cell>
          <cell r="I16">
            <v>20215253.338209603</v>
          </cell>
          <cell r="J16">
            <v>14005033.854816422</v>
          </cell>
          <cell r="K16">
            <v>11219007.085052429</v>
          </cell>
          <cell r="L16">
            <v>-1153775.3961701244</v>
          </cell>
          <cell r="M16">
            <v>25224040.939868852</v>
          </cell>
          <cell r="N16">
            <v>5978488.6825500578</v>
          </cell>
          <cell r="O16">
            <v>2394232.0657768957</v>
          </cell>
          <cell r="P16">
            <v>8372720.7483269535</v>
          </cell>
          <cell r="Q16">
            <v>220552149.10291064</v>
          </cell>
          <cell r="R16">
            <v>204322687.2610907</v>
          </cell>
          <cell r="S16">
            <v>424874836.36400133</v>
          </cell>
          <cell r="T16">
            <v>1067406.4222623259</v>
          </cell>
          <cell r="U16">
            <v>1243743.5196332075</v>
          </cell>
          <cell r="V16">
            <v>2311149.9418955334</v>
          </cell>
          <cell r="W16">
            <v>139737094.19673869</v>
          </cell>
          <cell r="X16">
            <v>73432414.784560591</v>
          </cell>
          <cell r="Y16">
            <v>213169508.98129928</v>
          </cell>
          <cell r="Z16">
            <v>5.9368168648751798</v>
          </cell>
          <cell r="AA16">
            <v>3.9277290585969626</v>
          </cell>
        </row>
        <row r="17">
          <cell r="A17">
            <v>2025</v>
          </cell>
          <cell r="B17">
            <v>12845485.536404729</v>
          </cell>
          <cell r="C17">
            <v>30573261.844939999</v>
          </cell>
          <cell r="D17">
            <v>5179598.9936949406</v>
          </cell>
          <cell r="E17">
            <v>48598346.375039667</v>
          </cell>
          <cell r="F17">
            <v>4995466.5974907288</v>
          </cell>
          <cell r="G17">
            <v>5900301.9582484225</v>
          </cell>
          <cell r="H17">
            <v>0</v>
          </cell>
          <cell r="I17">
            <v>10895768.555739151</v>
          </cell>
          <cell r="J17">
            <v>11501069.09505303</v>
          </cell>
          <cell r="K17">
            <v>13516229.781665338</v>
          </cell>
          <cell r="L17">
            <v>-365775.24715168023</v>
          </cell>
          <cell r="M17">
            <v>25017298.876718368</v>
          </cell>
          <cell r="N17">
            <v>5677348.2129895017</v>
          </cell>
          <cell r="O17">
            <v>3087876.4794091228</v>
          </cell>
          <cell r="P17">
            <v>8765224.6923986245</v>
          </cell>
          <cell r="Q17">
            <v>189978887.25797063</v>
          </cell>
          <cell r="R17">
            <v>249272598.4695971</v>
          </cell>
          <cell r="S17">
            <v>439251485.72756773</v>
          </cell>
          <cell r="T17">
            <v>1099428.6149301976</v>
          </cell>
          <cell r="U17">
            <v>1571007.5698880982</v>
          </cell>
          <cell r="V17">
            <v>2670436.1848182958</v>
          </cell>
          <cell r="W17">
            <v>136128480.58331677</v>
          </cell>
          <cell r="X17">
            <v>85532474.942766532</v>
          </cell>
          <cell r="Y17">
            <v>221660955.52608329</v>
          </cell>
          <cell r="Z17">
            <v>5.6954386472433196</v>
          </cell>
          <cell r="AA17">
            <v>3.9543385850681325</v>
          </cell>
        </row>
        <row r="18">
          <cell r="A18">
            <v>2026</v>
          </cell>
          <cell r="B18">
            <v>12910723.355994856</v>
          </cell>
          <cell r="C18">
            <v>28778994.954021998</v>
          </cell>
          <cell r="D18">
            <v>30021377.814790606</v>
          </cell>
          <cell r="E18">
            <v>71711096.124807462</v>
          </cell>
          <cell r="F18">
            <v>5020836.8606646666</v>
          </cell>
          <cell r="G18">
            <v>16538944.917017691</v>
          </cell>
          <cell r="H18">
            <v>0</v>
          </cell>
          <cell r="I18">
            <v>21559781.777682357</v>
          </cell>
          <cell r="J18">
            <v>9873401.6893951185</v>
          </cell>
          <cell r="K18">
            <v>17502904.290457979</v>
          </cell>
          <cell r="L18">
            <v>-88046.47935094987</v>
          </cell>
          <cell r="M18">
            <v>27376305.979853097</v>
          </cell>
          <cell r="N18">
            <v>5445298.4964590957</v>
          </cell>
          <cell r="O18">
            <v>3852160.9888707614</v>
          </cell>
          <cell r="P18">
            <v>9297459.4853298571</v>
          </cell>
          <cell r="Q18">
            <v>161199892.30394864</v>
          </cell>
          <cell r="R18">
            <v>292723471.53729343</v>
          </cell>
          <cell r="S18">
            <v>453923363.84124207</v>
          </cell>
          <cell r="T18">
            <v>753262.19059545174</v>
          </cell>
          <cell r="U18">
            <v>1819947.6730304314</v>
          </cell>
          <cell r="V18">
            <v>2573209.8636258831</v>
          </cell>
          <cell r="W18">
            <v>121822042.74786547</v>
          </cell>
          <cell r="X18">
            <v>108494989.30951028</v>
          </cell>
          <cell r="Y18">
            <v>230317032.05737573</v>
          </cell>
          <cell r="Z18">
            <v>6.0310413961040021</v>
          </cell>
          <cell r="AA18">
            <v>4.0368093502584337</v>
          </cell>
        </row>
        <row r="19">
          <cell r="A19">
            <v>2027</v>
          </cell>
          <cell r="B19">
            <v>12130788.046361513</v>
          </cell>
          <cell r="C19">
            <v>17002207.226454798</v>
          </cell>
          <cell r="D19">
            <v>6170332.5003189053</v>
          </cell>
          <cell r="E19">
            <v>35303327.773135215</v>
          </cell>
          <cell r="F19">
            <v>4717528.6846961454</v>
          </cell>
          <cell r="G19">
            <v>18211532.496806763</v>
          </cell>
          <cell r="H19">
            <v>0</v>
          </cell>
          <cell r="I19">
            <v>22929061.181502908</v>
          </cell>
          <cell r="J19">
            <v>7780066.5742798196</v>
          </cell>
          <cell r="K19">
            <v>18981135.765527762</v>
          </cell>
          <cell r="L19">
            <v>-602044.72568532277</v>
          </cell>
          <cell r="M19">
            <v>26761202.339807581</v>
          </cell>
          <cell r="N19">
            <v>4894829.0840308396</v>
          </cell>
          <cell r="O19">
            <v>4909103.165533917</v>
          </cell>
          <cell r="P19">
            <v>9803932.2495647557</v>
          </cell>
          <cell r="Q19">
            <v>144197685.07749385</v>
          </cell>
          <cell r="R19">
            <v>324229145.75439107</v>
          </cell>
          <cell r="S19">
            <v>468426830.83188492</v>
          </cell>
          <cell r="T19">
            <v>775860.05631331727</v>
          </cell>
          <cell r="U19">
            <v>2401622.6597386878</v>
          </cell>
          <cell r="V19">
            <v>3177482.7160520051</v>
          </cell>
          <cell r="W19">
            <v>105608391.75212371</v>
          </cell>
          <cell r="X19">
            <v>133203368.31568916</v>
          </cell>
          <cell r="Y19">
            <v>238811760.06781286</v>
          </cell>
          <cell r="Z19">
            <v>5.71299519548913</v>
          </cell>
          <cell r="AA19">
            <v>4.1052970954113972</v>
          </cell>
        </row>
        <row r="20">
          <cell r="A20">
            <v>2028</v>
          </cell>
          <cell r="B20">
            <v>13091080.109544316</v>
          </cell>
          <cell r="C20">
            <v>31021478.800000001</v>
          </cell>
          <cell r="D20">
            <v>20178538.033475101</v>
          </cell>
          <cell r="E20">
            <v>64291096.94301942</v>
          </cell>
          <cell r="F20">
            <v>5090975.5981561234</v>
          </cell>
          <cell r="G20">
            <v>7007310.164988244</v>
          </cell>
          <cell r="H20">
            <v>0</v>
          </cell>
          <cell r="I20">
            <v>12098285.763144366</v>
          </cell>
          <cell r="J20">
            <v>7115209.3774673361</v>
          </cell>
          <cell r="K20">
            <v>22009370.767207108</v>
          </cell>
          <cell r="L20">
            <v>-708032.53671068791</v>
          </cell>
          <cell r="M20">
            <v>29124580.144674443</v>
          </cell>
          <cell r="N20">
            <v>4314142.5436254237</v>
          </cell>
          <cell r="O20">
            <v>5777915.3788859695</v>
          </cell>
          <cell r="P20">
            <v>10092057.922511393</v>
          </cell>
          <cell r="Q20">
            <v>113176206.27749385</v>
          </cell>
          <cell r="R20">
            <v>370837035.91787612</v>
          </cell>
          <cell r="S20">
            <v>484013242.19536996</v>
          </cell>
          <cell r="T20">
            <v>382885.80951276794</v>
          </cell>
          <cell r="U20">
            <v>2548040.8236538186</v>
          </cell>
          <cell r="V20">
            <v>2930926.6331665865</v>
          </cell>
          <cell r="W20">
            <v>100333059.21187028</v>
          </cell>
          <cell r="X20">
            <v>147486189.31921083</v>
          </cell>
          <cell r="Y20">
            <v>247819248.53108111</v>
          </cell>
          <cell r="Z20">
            <v>6.0173106034397348</v>
          </cell>
          <cell r="AA20">
            <v>4.0723462694406738</v>
          </cell>
        </row>
        <row r="21">
          <cell r="A21">
            <v>2029</v>
          </cell>
          <cell r="B21">
            <v>12754467.373951513</v>
          </cell>
          <cell r="C21">
            <v>0</v>
          </cell>
          <cell r="D21">
            <v>9370784.5231644548</v>
          </cell>
          <cell r="E21">
            <v>22125251.897115968</v>
          </cell>
          <cell r="F21">
            <v>4960070.6454255888</v>
          </cell>
          <cell r="G21">
            <v>12002429.841241904</v>
          </cell>
          <cell r="H21">
            <v>0</v>
          </cell>
          <cell r="I21">
            <v>16962500.486667491</v>
          </cell>
          <cell r="J21">
            <v>5301364.0173608381</v>
          </cell>
          <cell r="K21">
            <v>23930947.324573085</v>
          </cell>
          <cell r="L21">
            <v>-166024.82154374625</v>
          </cell>
          <cell r="M21">
            <v>29232311.341933921</v>
          </cell>
          <cell r="N21">
            <v>4008552.6800718703</v>
          </cell>
          <cell r="O21">
            <v>6535927.417897475</v>
          </cell>
          <cell r="P21">
            <v>10544480.097969346</v>
          </cell>
          <cell r="Q21">
            <v>113176206.27749385</v>
          </cell>
          <cell r="R21">
            <v>386670385.33810538</v>
          </cell>
          <cell r="S21">
            <v>499846591.61559922</v>
          </cell>
          <cell r="T21">
            <v>394372.38379815035</v>
          </cell>
          <cell r="U21">
            <v>3097021.6108946255</v>
          </cell>
          <cell r="V21">
            <v>3491393.9946927759</v>
          </cell>
          <cell r="W21">
            <v>89976091.541703045</v>
          </cell>
          <cell r="X21">
            <v>166867463.31071335</v>
          </cell>
          <cell r="Y21">
            <v>256843554.8524164</v>
          </cell>
          <cell r="Z21">
            <v>5.848256611583472</v>
          </cell>
          <cell r="AA21">
            <v>4.1054096545378593</v>
          </cell>
        </row>
        <row r="22">
          <cell r="A22">
            <v>2030</v>
          </cell>
          <cell r="B22">
            <v>13869196.841034232</v>
          </cell>
          <cell r="C22">
            <v>17797521.300000001</v>
          </cell>
          <cell r="D22">
            <v>48333218.290120095</v>
          </cell>
          <cell r="E22">
            <v>79999936.431154326</v>
          </cell>
          <cell r="F22">
            <v>5393576.549291091</v>
          </cell>
          <cell r="G22">
            <v>4289672.1262419596</v>
          </cell>
          <cell r="H22">
            <v>2961401.7656319477</v>
          </cell>
          <cell r="I22">
            <v>12644650.441164998</v>
          </cell>
          <cell r="J22">
            <v>5350404.1730869515</v>
          </cell>
          <cell r="K22">
            <v>26603371.116177272</v>
          </cell>
          <cell r="L22">
            <v>76357.026580428472</v>
          </cell>
          <cell r="M22">
            <v>31953775.289264224</v>
          </cell>
          <cell r="N22">
            <v>3755817.8363817511</v>
          </cell>
          <cell r="O22">
            <v>7333916.0657245638</v>
          </cell>
          <cell r="P22">
            <v>11089733.902106315</v>
          </cell>
          <cell r="Q22">
            <v>95378684.977493852</v>
          </cell>
          <cell r="R22">
            <v>421342944.21678036</v>
          </cell>
          <cell r="S22">
            <v>516721629.19427419</v>
          </cell>
          <cell r="T22">
            <v>406203.55531209521</v>
          </cell>
          <cell r="U22">
            <v>3071429.3249703343</v>
          </cell>
          <cell r="V22">
            <v>3477632.8802824295</v>
          </cell>
          <cell r="W22">
            <v>87162027.316745013</v>
          </cell>
          <cell r="X22">
            <v>182248740.15017405</v>
          </cell>
          <cell r="Y22">
            <v>269410767.46691906</v>
          </cell>
          <cell r="Z22">
            <v>6.1839438265996058</v>
          </cell>
          <cell r="AA22">
            <v>4.1162920125187732</v>
          </cell>
        </row>
        <row r="23">
          <cell r="A23">
            <v>2031</v>
          </cell>
          <cell r="B23">
            <v>20565388.746578194</v>
          </cell>
          <cell r="C23">
            <v>0</v>
          </cell>
          <cell r="D23">
            <v>14016492.214720566</v>
          </cell>
          <cell r="E23">
            <v>34581880.961298764</v>
          </cell>
          <cell r="F23">
            <v>7997651.1792248534</v>
          </cell>
          <cell r="G23">
            <v>4847114.8100834079</v>
          </cell>
          <cell r="H23">
            <v>5647879.304279929</v>
          </cell>
          <cell r="I23">
            <v>18492645.293588191</v>
          </cell>
          <cell r="J23">
            <v>4021781.1195306517</v>
          </cell>
          <cell r="K23">
            <v>26955625.545494091</v>
          </cell>
          <cell r="L23">
            <v>126788.81976807612</v>
          </cell>
          <cell r="M23">
            <v>30977406.665024742</v>
          </cell>
          <cell r="N23">
            <v>3581577.9549886994</v>
          </cell>
          <cell r="O23">
            <v>7954778.7481843922</v>
          </cell>
          <cell r="P23">
            <v>11536356.703173092</v>
          </cell>
          <cell r="Q23">
            <v>95378684.977493852</v>
          </cell>
          <cell r="R23">
            <v>445631552.46932483</v>
          </cell>
          <cell r="S23">
            <v>541010237.44681871</v>
          </cell>
          <cell r="T23">
            <v>418389.6619714573</v>
          </cell>
          <cell r="U23">
            <v>3751571.737488437</v>
          </cell>
          <cell r="V23">
            <v>4169961.3994598943</v>
          </cell>
          <cell r="W23">
            <v>82314912.506661609</v>
          </cell>
          <cell r="X23">
            <v>200741385.44376224</v>
          </cell>
          <cell r="Y23">
            <v>283056297.95042384</v>
          </cell>
          <cell r="Z23">
            <v>5.7258448215723128</v>
          </cell>
          <cell r="AA23">
            <v>4.0756403537764196</v>
          </cell>
        </row>
        <row r="24">
          <cell r="A24">
            <v>2032</v>
          </cell>
          <cell r="B24">
            <v>22920545.392948978</v>
          </cell>
          <cell r="C24">
            <v>18814466</v>
          </cell>
          <cell r="D24">
            <v>46694127.573803976</v>
          </cell>
          <cell r="E24">
            <v>88429138.966752946</v>
          </cell>
          <cell r="F24">
            <v>8913545.4305912703</v>
          </cell>
          <cell r="G24">
            <v>4557197.2277079113</v>
          </cell>
          <cell r="H24">
            <v>2380851.323837908</v>
          </cell>
          <cell r="I24">
            <v>15851593.98213709</v>
          </cell>
          <cell r="J24">
            <v>4074159.9989359644</v>
          </cell>
          <cell r="K24">
            <v>28375590.400578067</v>
          </cell>
          <cell r="L24">
            <v>0</v>
          </cell>
          <cell r="M24">
            <v>32449750.399514031</v>
          </cell>
          <cell r="N24">
            <v>3423463.1008679895</v>
          </cell>
          <cell r="O24">
            <v>8177983.5447812919</v>
          </cell>
          <cell r="P24">
            <v>11601446.64564928</v>
          </cell>
          <cell r="Q24">
            <v>76564218.977493852</v>
          </cell>
          <cell r="R24">
            <v>402635225.84375787</v>
          </cell>
          <cell r="S24">
            <v>479199444.82125175</v>
          </cell>
          <cell r="T24">
            <v>430941.35183059983</v>
          </cell>
          <cell r="U24">
            <v>3697800.9482370024</v>
          </cell>
          <cell r="V24">
            <v>4128742.3000676022</v>
          </cell>
          <cell r="W24">
            <v>77757715.278953701</v>
          </cell>
          <cell r="X24">
            <v>200741385.44376224</v>
          </cell>
          <cell r="Y24">
            <v>278499100.72271597</v>
          </cell>
          <cell r="Z24">
            <v>6.7716585964781846</v>
          </cell>
          <cell r="AA24">
            <v>4.1657034495059682</v>
          </cell>
        </row>
        <row r="25">
          <cell r="A25">
            <v>2033</v>
          </cell>
          <cell r="B25">
            <v>25119698.208374657</v>
          </cell>
          <cell r="C25">
            <v>10267455.943076</v>
          </cell>
          <cell r="D25">
            <v>12662343.402374433</v>
          </cell>
          <cell r="E25">
            <v>48049497.553825088</v>
          </cell>
          <cell r="F25">
            <v>9768771.5254790336</v>
          </cell>
          <cell r="G25">
            <v>2808650.9349520062</v>
          </cell>
          <cell r="H25">
            <v>3678163.189391416</v>
          </cell>
          <cell r="I25">
            <v>16255585.649822455</v>
          </cell>
          <cell r="J25">
            <v>2811271.1115192515</v>
          </cell>
          <cell r="K25">
            <v>25419862.871260453</v>
          </cell>
          <cell r="L25">
            <v>0</v>
          </cell>
          <cell r="M25">
            <v>28231133.982779704</v>
          </cell>
          <cell r="N25">
            <v>3256349.9075966086</v>
          </cell>
          <cell r="O25">
            <v>8081295.7016818188</v>
          </cell>
          <cell r="P25">
            <v>11337645.609278427</v>
          </cell>
          <cell r="Q25">
            <v>66296763.034417853</v>
          </cell>
          <cell r="R25">
            <v>393781617.41806757</v>
          </cell>
          <cell r="S25">
            <v>460078380.45248544</v>
          </cell>
          <cell r="T25">
            <v>443869.59238552116</v>
          </cell>
          <cell r="U25">
            <v>3808734.9766841265</v>
          </cell>
          <cell r="V25">
            <v>4252604.5690696482</v>
          </cell>
          <cell r="W25">
            <v>74949064.344001681</v>
          </cell>
          <cell r="X25">
            <v>200741385.44376224</v>
          </cell>
          <cell r="Y25">
            <v>275690449.78776395</v>
          </cell>
          <cell r="Z25">
            <v>6.1361574858211076</v>
          </cell>
          <cell r="AA25">
            <v>4.1124549718739036</v>
          </cell>
        </row>
        <row r="26">
          <cell r="J26"/>
          <cell r="K26"/>
          <cell r="L26"/>
          <cell r="M26"/>
          <cell r="R26">
            <v>0</v>
          </cell>
        </row>
        <row r="27">
          <cell r="A27"/>
          <cell r="R27"/>
          <cell r="W27"/>
          <cell r="X27"/>
          <cell r="Y27"/>
          <cell r="Z27"/>
          <cell r="AA27"/>
        </row>
        <row r="28">
          <cell r="D28"/>
          <cell r="G28">
            <v>11599074.196806969</v>
          </cell>
          <cell r="R28"/>
          <cell r="W28"/>
          <cell r="X28"/>
          <cell r="Y28">
            <v>50493.221693082953</v>
          </cell>
          <cell r="Z28"/>
          <cell r="AA28"/>
        </row>
        <row r="29">
          <cell r="C29">
            <v>30862403.358932052</v>
          </cell>
          <cell r="D29"/>
          <cell r="E29">
            <v>2057672.8696353212</v>
          </cell>
          <cell r="G29">
            <v>8403006.4929982498</v>
          </cell>
          <cell r="W29">
            <v>48051.665315532504</v>
          </cell>
          <cell r="X29">
            <v>5078.5636831656338</v>
          </cell>
          <cell r="Y29">
            <v>53130.228998698134</v>
          </cell>
          <cell r="Z29"/>
          <cell r="AA29"/>
        </row>
        <row r="30">
          <cell r="D30"/>
          <cell r="G30">
            <v>18371383.471732594</v>
          </cell>
          <cell r="I30" t="str">
            <v>Análisis de Intereses Modelo vs. Crédito Público</v>
          </cell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>
            <v>174107760.4287338</v>
          </cell>
          <cell r="Z30"/>
          <cell r="AA30"/>
        </row>
        <row r="31">
          <cell r="G31">
            <v>4705304.8485992663</v>
          </cell>
          <cell r="I31"/>
          <cell r="J31" t="str">
            <v>Intereses de Deuda ($MM)</v>
          </cell>
          <cell r="K31"/>
          <cell r="L31"/>
          <cell r="M31"/>
          <cell r="N31"/>
          <cell r="O31"/>
          <cell r="P31" t="str">
            <v>Crédito Público - V10 Cerrado</v>
          </cell>
          <cell r="Q31"/>
          <cell r="R31"/>
          <cell r="S31"/>
          <cell r="T31" t="str">
            <v>Differencia</v>
          </cell>
          <cell r="U31"/>
          <cell r="V31"/>
          <cell r="W31"/>
          <cell r="X31"/>
          <cell r="Y31"/>
          <cell r="Z31"/>
          <cell r="AA31"/>
        </row>
        <row r="32">
          <cell r="B32"/>
          <cell r="C32"/>
          <cell r="D32"/>
          <cell r="E32">
            <v>55394934.850491315</v>
          </cell>
          <cell r="F32"/>
          <cell r="G32">
            <v>11417679.924706915</v>
          </cell>
          <cell r="H32"/>
          <cell r="I32"/>
          <cell r="J32" t="str">
            <v>Interna</v>
          </cell>
          <cell r="K32" t="str">
            <v>Indexación</v>
          </cell>
          <cell r="L32" t="str">
            <v>Externa</v>
          </cell>
          <cell r="M32" t="str">
            <v>Total</v>
          </cell>
          <cell r="N32" t="str">
            <v>% Interna</v>
          </cell>
          <cell r="O32" t="str">
            <v>% Externa</v>
          </cell>
          <cell r="P32" t="str">
            <v>Interna</v>
          </cell>
          <cell r="Q32" t="str">
            <v>Indexaciones</v>
          </cell>
          <cell r="R32" t="str">
            <v>Externa</v>
          </cell>
          <cell r="S32" t="str">
            <v>Total</v>
          </cell>
          <cell r="T32" t="str">
            <v>Interna</v>
          </cell>
          <cell r="U32" t="str">
            <v>Externa</v>
          </cell>
          <cell r="V32" t="str">
            <v>Total</v>
          </cell>
          <cell r="W32"/>
          <cell r="X32"/>
          <cell r="Y32"/>
          <cell r="Z32"/>
          <cell r="AA32"/>
        </row>
        <row r="33">
          <cell r="B33"/>
          <cell r="C33"/>
          <cell r="D33"/>
          <cell r="E33"/>
          <cell r="F33"/>
          <cell r="G33">
            <v>20732761.417156912</v>
          </cell>
          <cell r="H33"/>
          <cell r="I33">
            <v>2017</v>
          </cell>
          <cell r="J33">
            <v>16733.771095803571</v>
          </cell>
          <cell r="K33">
            <v>2956.6670851030199</v>
          </cell>
          <cell r="L33">
            <v>6548.8506743651615</v>
          </cell>
          <cell r="M33">
            <v>26264.288855271756</v>
          </cell>
          <cell r="N33">
            <v>74.970383890498283</v>
          </cell>
          <cell r="O33">
            <v>24.934429827711398</v>
          </cell>
          <cell r="P33">
            <v>17360.340291499771</v>
          </cell>
          <cell r="Q33">
            <v>3471</v>
          </cell>
          <cell r="R33">
            <v>6680.7370273392798</v>
          </cell>
          <cell r="S33">
            <v>27512.077318839052</v>
          </cell>
          <cell r="T33">
            <v>626.56919569620004</v>
          </cell>
          <cell r="U33">
            <v>131.88635297411838</v>
          </cell>
          <cell r="V33">
            <v>1247.7884635672963</v>
          </cell>
          <cell r="W33"/>
          <cell r="X33"/>
          <cell r="Y33"/>
          <cell r="Z33"/>
          <cell r="AA33"/>
        </row>
        <row r="34">
          <cell r="G34">
            <v>8078026.702275251</v>
          </cell>
          <cell r="I34">
            <v>2018</v>
          </cell>
          <cell r="J34">
            <v>18237.896176125825</v>
          </cell>
          <cell r="K34">
            <v>2726.4842808857802</v>
          </cell>
          <cell r="L34">
            <v>7486.0832925518753</v>
          </cell>
          <cell r="M34">
            <v>28450.463749563482</v>
          </cell>
          <cell r="N34">
            <v>73.687306616691842</v>
          </cell>
          <cell r="O34">
            <v>26.312693383308154</v>
          </cell>
          <cell r="P34">
            <v>18393.843444112554</v>
          </cell>
          <cell r="Q34">
            <v>3632.4779881218319</v>
          </cell>
          <cell r="R34">
            <v>7575.1098500000007</v>
          </cell>
          <cell r="S34">
            <v>29601.431282234385</v>
          </cell>
          <cell r="T34">
            <v>155.94726798672855</v>
          </cell>
          <cell r="U34">
            <v>89.026557448125459</v>
          </cell>
          <cell r="V34">
            <v>1150.9675326709039</v>
          </cell>
        </row>
        <row r="35">
          <cell r="G35">
            <v>22277896.955968101</v>
          </cell>
          <cell r="I35">
            <v>2019</v>
          </cell>
          <cell r="J35">
            <v>18663.305877405364</v>
          </cell>
          <cell r="K35">
            <v>3976.4745505197056</v>
          </cell>
          <cell r="L35">
            <v>7178.3681540187545</v>
          </cell>
          <cell r="M35">
            <v>29818.148581943824</v>
          </cell>
          <cell r="N35">
            <v>75.926177528119354</v>
          </cell>
          <cell r="O35">
            <v>24.07382247188065</v>
          </cell>
          <cell r="P35"/>
          <cell r="Q35"/>
          <cell r="R35">
            <v>30294.037821627488</v>
          </cell>
          <cell r="S35">
            <v>30294.037821627488</v>
          </cell>
          <cell r="T35"/>
          <cell r="U35"/>
          <cell r="V35">
            <v>475.88923968366362</v>
          </cell>
        </row>
        <row r="36">
          <cell r="G36">
            <v>24135051.329511855</v>
          </cell>
          <cell r="I36">
            <v>2020</v>
          </cell>
          <cell r="J36">
            <v>19534.843281480385</v>
          </cell>
          <cell r="K36">
            <v>4571.8082744393523</v>
          </cell>
          <cell r="L36">
            <v>7573.3333180057189</v>
          </cell>
          <cell r="M36">
            <v>31679.984873925456</v>
          </cell>
          <cell r="N36">
            <v>76.094264728519391</v>
          </cell>
          <cell r="O36">
            <v>23.905735271480609</v>
          </cell>
          <cell r="P36"/>
          <cell r="Q36"/>
          <cell r="R36">
            <v>30973.141614855474</v>
          </cell>
          <cell r="S36">
            <v>30973.141614855474</v>
          </cell>
          <cell r="T36"/>
          <cell r="U36"/>
          <cell r="V36">
            <v>-706.84325906998129</v>
          </cell>
        </row>
        <row r="37">
          <cell r="G37">
            <v>9136680.0803479683</v>
          </cell>
          <cell r="I37">
            <v>2021</v>
          </cell>
          <cell r="J37">
            <v>21251.581650048134</v>
          </cell>
          <cell r="K37">
            <v>3072.2854007211549</v>
          </cell>
          <cell r="L37">
            <v>7491.148373934042</v>
          </cell>
          <cell r="M37">
            <v>31815.015424703328</v>
          </cell>
          <cell r="N37">
            <v>76.454047644064929</v>
          </cell>
          <cell r="O37">
            <v>23.545952355935079</v>
          </cell>
          <cell r="P37"/>
          <cell r="Q37"/>
          <cell r="R37">
            <v>31167.02695214043</v>
          </cell>
          <cell r="S37">
            <v>31167.02695214043</v>
          </cell>
          <cell r="T37"/>
          <cell r="U37"/>
          <cell r="V37">
            <v>-647.9884725628981</v>
          </cell>
        </row>
        <row r="38">
          <cell r="G38">
            <v>15397194.537427969</v>
          </cell>
          <cell r="I38">
            <v>2022</v>
          </cell>
          <cell r="J38">
            <v>23551.107597983864</v>
          </cell>
          <cell r="K38">
            <v>2753.5874579161377</v>
          </cell>
          <cell r="L38">
            <v>7584.6929743830024</v>
          </cell>
          <cell r="M38">
            <v>33889.388030283008</v>
          </cell>
          <cell r="N38">
            <v>77.619268404594848</v>
          </cell>
          <cell r="O38">
            <v>22.380731595405155</v>
          </cell>
          <cell r="P38"/>
          <cell r="Q38"/>
          <cell r="R38">
            <v>32204.588168794366</v>
          </cell>
          <cell r="S38">
            <v>32204.588168794366</v>
          </cell>
          <cell r="T38"/>
          <cell r="U38"/>
          <cell r="V38">
            <v>-1684.7998614886419</v>
          </cell>
          <cell r="X38">
            <v>157130902.67901215</v>
          </cell>
          <cell r="Y38">
            <v>9089054.3109620642</v>
          </cell>
          <cell r="Z38">
            <v>166219956.9899742</v>
          </cell>
          <cell r="AA38">
            <v>0.06</v>
          </cell>
        </row>
        <row r="39">
          <cell r="G39">
            <v>5414169.6924870592</v>
          </cell>
          <cell r="I39">
            <v>2023</v>
          </cell>
          <cell r="J39">
            <v>23826.13786384265</v>
          </cell>
          <cell r="K39">
            <v>2706.8925737377331</v>
          </cell>
          <cell r="L39">
            <v>8008.9613704864169</v>
          </cell>
          <cell r="M39">
            <v>34541.991808066799</v>
          </cell>
          <cell r="N39">
            <v>76.813840339641231</v>
          </cell>
          <cell r="O39">
            <v>23.186159660358776</v>
          </cell>
          <cell r="P39"/>
          <cell r="Q39"/>
          <cell r="R39">
            <v>32818.346002774873</v>
          </cell>
          <cell r="S39">
            <v>32818.346002774873</v>
          </cell>
          <cell r="T39"/>
          <cell r="U39"/>
          <cell r="V39">
            <v>-1723.6458052919261</v>
          </cell>
          <cell r="X39">
            <v>152089098.7832132</v>
          </cell>
          <cell r="Y39">
            <v>15993014.928981453</v>
          </cell>
          <cell r="Z39">
            <v>168082113.71219465</v>
          </cell>
        </row>
        <row r="40">
          <cell r="G40">
            <v>6117740.7802841747</v>
          </cell>
          <cell r="I40">
            <v>2024</v>
          </cell>
          <cell r="J40">
            <v>25224.040939868853</v>
          </cell>
          <cell r="K40">
            <v>2311.1499418955332</v>
          </cell>
          <cell r="L40">
            <v>8372.720748326954</v>
          </cell>
          <cell r="M40">
            <v>35907.911630091337</v>
          </cell>
          <cell r="N40">
            <v>76.682796720178814</v>
          </cell>
          <cell r="O40">
            <v>23.317203279821197</v>
          </cell>
          <cell r="P40"/>
          <cell r="Q40"/>
          <cell r="R40">
            <v>32777.61511258383</v>
          </cell>
          <cell r="S40">
            <v>32777.61511258383</v>
          </cell>
          <cell r="T40"/>
          <cell r="U40"/>
          <cell r="V40">
            <v>-3130.2965175075078</v>
          </cell>
          <cell r="X40">
            <v>141066268.70017365</v>
          </cell>
          <cell r="Y40">
            <v>24130164.089556668</v>
          </cell>
          <cell r="Z40">
            <v>165196432.78973031</v>
          </cell>
        </row>
        <row r="41">
          <cell r="G41">
            <v>5751824.0058495598</v>
          </cell>
          <cell r="I41">
            <v>2025</v>
          </cell>
          <cell r="J41">
            <v>25017.298876718367</v>
          </cell>
          <cell r="K41">
            <v>2670.4361848182957</v>
          </cell>
          <cell r="L41">
            <v>8765.224692398624</v>
          </cell>
          <cell r="M41">
            <v>36452.959753935284</v>
          </cell>
          <cell r="N41">
            <v>75.954696815935861</v>
          </cell>
          <cell r="O41">
            <v>24.045303184064153</v>
          </cell>
          <cell r="P41"/>
          <cell r="Q41"/>
          <cell r="R41">
            <v>34348.062725576907</v>
          </cell>
          <cell r="S41">
            <v>34348.062725576907</v>
          </cell>
          <cell r="T41"/>
          <cell r="U41"/>
          <cell r="V41">
            <v>-2104.8970283583767</v>
          </cell>
          <cell r="X41">
            <v>138243085.79101408</v>
          </cell>
          <cell r="Y41">
            <v>28577457.043144975</v>
          </cell>
          <cell r="Z41">
            <v>166820542.83415905</v>
          </cell>
        </row>
        <row r="42">
          <cell r="G42">
            <v>3544912.5996756591</v>
          </cell>
          <cell r="I42">
            <v>2026</v>
          </cell>
          <cell r="J42">
            <v>27376.305979853096</v>
          </cell>
          <cell r="K42">
            <v>2573.2098636258829</v>
          </cell>
          <cell r="L42">
            <v>9297.4594853298568</v>
          </cell>
          <cell r="M42">
            <v>39246.975328808832</v>
          </cell>
          <cell r="N42">
            <v>76.310379570817133</v>
          </cell>
          <cell r="O42">
            <v>23.689620429182867</v>
          </cell>
          <cell r="P42"/>
          <cell r="Q42"/>
          <cell r="R42">
            <v>34382.370706709837</v>
          </cell>
          <cell r="S42">
            <v>34382.370706709837</v>
          </cell>
          <cell r="T42"/>
          <cell r="U42"/>
          <cell r="V42">
            <v>-4864.6046220989956</v>
          </cell>
          <cell r="X42">
            <v>131392477.83618993</v>
          </cell>
          <cell r="Y42">
            <v>34196419.044488676</v>
          </cell>
          <cell r="Z42">
            <v>165588896.88067859</v>
          </cell>
        </row>
        <row r="43">
          <cell r="I43">
            <v>2027</v>
          </cell>
          <cell r="J43">
            <v>26761.20233980758</v>
          </cell>
          <cell r="K43">
            <v>3177.4827160520049</v>
          </cell>
          <cell r="L43">
            <v>9803.9322495647557</v>
          </cell>
          <cell r="M43">
            <v>39742.617305424341</v>
          </cell>
          <cell r="N43">
            <v>75.331437851158711</v>
          </cell>
          <cell r="O43">
            <v>24.668562148841286</v>
          </cell>
          <cell r="P43"/>
          <cell r="Q43"/>
          <cell r="R43">
            <v>36116.06945437775</v>
          </cell>
          <cell r="S43">
            <v>36116.06945437775</v>
          </cell>
          <cell r="T43"/>
          <cell r="U43"/>
          <cell r="V43">
            <v>-3626.5478510465909</v>
          </cell>
          <cell r="X43">
            <v>118952820.98589578</v>
          </cell>
          <cell r="Y43">
            <v>41443058.063169941</v>
          </cell>
          <cell r="Z43">
            <v>160395879.04906571</v>
          </cell>
        </row>
        <row r="44">
          <cell r="I44">
            <v>2028</v>
          </cell>
          <cell r="J44">
            <v>29124.580144674444</v>
          </cell>
          <cell r="K44">
            <v>2930.9266331665867</v>
          </cell>
          <cell r="L44">
            <v>10092.057922511392</v>
          </cell>
          <cell r="M44">
            <v>42147.564700352421</v>
          </cell>
          <cell r="N44">
            <v>76.055418636258707</v>
          </cell>
          <cell r="O44">
            <v>23.9445813637413</v>
          </cell>
          <cell r="P44"/>
          <cell r="Q44"/>
          <cell r="R44">
            <v>36545.783776788259</v>
          </cell>
          <cell r="S44">
            <v>36545.783776788259</v>
          </cell>
          <cell r="T44"/>
          <cell r="U44"/>
          <cell r="V44">
            <v>-5601.7809235641616</v>
          </cell>
          <cell r="X44">
            <v>114106004.96453063</v>
          </cell>
          <cell r="Y44">
            <v>46190077.677856617</v>
          </cell>
          <cell r="Z44">
            <v>160296082.64238724</v>
          </cell>
        </row>
        <row r="45">
          <cell r="J45"/>
          <cell r="O45"/>
          <cell r="P45"/>
          <cell r="Q45"/>
          <cell r="R45"/>
          <cell r="S45"/>
          <cell r="X45">
            <v>100739266.79094978</v>
          </cell>
          <cell r="Y45">
            <v>54067204.082966834</v>
          </cell>
          <cell r="Z45">
            <v>154806470.87391663</v>
          </cell>
        </row>
        <row r="46">
          <cell r="I46" t="str">
            <v>Pago de Intereses de Deuda Pública - GNC ($MM)</v>
          </cell>
          <cell r="J46"/>
          <cell r="K46"/>
          <cell r="L46"/>
          <cell r="P46" t="str">
            <v>GNC - Intereses Deuda Externa</v>
          </cell>
          <cell r="Q46"/>
          <cell r="X46">
            <v>86258235.993242666</v>
          </cell>
          <cell r="Y46">
            <v>62590997.082909979</v>
          </cell>
          <cell r="Z46">
            <v>148849233.07615265</v>
          </cell>
        </row>
        <row r="47">
          <cell r="I47"/>
          <cell r="J47" t="str">
            <v>Interna</v>
          </cell>
          <cell r="K47" t="str">
            <v>Externa</v>
          </cell>
          <cell r="L47" t="str">
            <v>Total</v>
          </cell>
          <cell r="P47" t="str">
            <v>COP Millones</v>
          </cell>
          <cell r="Q47"/>
          <cell r="X47">
            <v>80776227.945033878</v>
          </cell>
          <cell r="Y47">
            <v>68488982.67039375</v>
          </cell>
          <cell r="Z47">
            <v>149265210.61542761</v>
          </cell>
        </row>
        <row r="48">
          <cell r="I48">
            <v>2017</v>
          </cell>
          <cell r="J48">
            <v>20625.909982184345</v>
          </cell>
          <cell r="K48">
            <v>6859.9796132116262</v>
          </cell>
          <cell r="L48">
            <v>27485.889595395973</v>
          </cell>
          <cell r="M48"/>
          <cell r="N48">
            <v>2.853353213221471</v>
          </cell>
          <cell r="P48">
            <v>2016</v>
          </cell>
          <cell r="Q48">
            <v>6085706.2002791855</v>
          </cell>
          <cell r="X48">
            <v>71537911.222577095</v>
          </cell>
          <cell r="Y48">
            <v>78087508.082775682</v>
          </cell>
          <cell r="Z48">
            <v>149625419.30535278</v>
          </cell>
        </row>
        <row r="49">
          <cell r="I49">
            <v>2018</v>
          </cell>
          <cell r="J49">
            <v>21812.497431869386</v>
          </cell>
          <cell r="K49">
            <v>7788.9338503649969</v>
          </cell>
          <cell r="L49">
            <v>29601.431282234382</v>
          </cell>
          <cell r="M49"/>
          <cell r="N49">
            <v>2.8856445075328314</v>
          </cell>
          <cell r="P49">
            <v>2017</v>
          </cell>
          <cell r="Q49">
            <v>7639207.0268126056</v>
          </cell>
          <cell r="X49">
            <v>68289409.407084852</v>
          </cell>
          <cell r="Y49">
            <v>85532726.725076839</v>
          </cell>
          <cell r="Z49">
            <v>153822136.13216168</v>
          </cell>
        </row>
        <row r="50">
          <cell r="I50">
            <v>2019</v>
          </cell>
          <cell r="J50">
            <v>23001.104936884505</v>
          </cell>
          <cell r="K50">
            <v>7292.9328847429824</v>
          </cell>
          <cell r="L50">
            <v>30294.037821627488</v>
          </cell>
          <cell r="M50"/>
          <cell r="N50">
            <v>2.8068300683760334</v>
          </cell>
          <cell r="P50">
            <v>2018</v>
          </cell>
          <cell r="Q50">
            <v>7607053.2170527577</v>
          </cell>
          <cell r="X50">
            <v>64618764.938914344</v>
          </cell>
          <cell r="Y50">
            <v>85532726.725076839</v>
          </cell>
          <cell r="Z50">
            <v>150151491.66399118</v>
          </cell>
        </row>
        <row r="51">
          <cell r="I51">
            <v>2020</v>
          </cell>
          <cell r="J51">
            <v>23568.78437514733</v>
          </cell>
          <cell r="K51">
            <v>7404.3572397081434</v>
          </cell>
          <cell r="L51">
            <v>30973.141614855474</v>
          </cell>
          <cell r="M51"/>
          <cell r="N51">
            <v>2.8069019329981022</v>
          </cell>
          <cell r="X51">
            <v>61167670.535404608</v>
          </cell>
          <cell r="Y51">
            <v>85532726.725076839</v>
          </cell>
          <cell r="Z51">
            <v>146700397.26048145</v>
          </cell>
        </row>
        <row r="52">
          <cell r="I52">
            <v>2021</v>
          </cell>
          <cell r="J52">
            <v>23828.453635228001</v>
          </cell>
          <cell r="K52">
            <v>7338.5733169124296</v>
          </cell>
          <cell r="L52">
            <v>31167.02695214043</v>
          </cell>
          <cell r="M52"/>
          <cell r="N52">
            <v>2.6506179039370994</v>
          </cell>
          <cell r="X52">
            <v>59040722.975599214</v>
          </cell>
          <cell r="Y52">
            <v>85532726.725076839</v>
          </cell>
          <cell r="Z52">
            <v>144573449.70067605</v>
          </cell>
        </row>
        <row r="53">
          <cell r="I53">
            <v>2022</v>
          </cell>
          <cell r="J53">
            <v>24996.965729330896</v>
          </cell>
          <cell r="K53">
            <v>7207.6224394634719</v>
          </cell>
          <cell r="L53">
            <v>32204.588168794369</v>
          </cell>
          <cell r="M53"/>
          <cell r="N53">
            <v>2.6299359375962936</v>
          </cell>
        </row>
        <row r="54">
          <cell r="I54">
            <v>2023</v>
          </cell>
          <cell r="J54">
            <v>25209.031900682519</v>
          </cell>
          <cell r="K54">
            <v>7609.314102092354</v>
          </cell>
          <cell r="L54">
            <v>32818.346002774873</v>
          </cell>
          <cell r="M54"/>
          <cell r="N54">
            <v>2.4952110608240852</v>
          </cell>
        </row>
        <row r="55">
          <cell r="I55">
            <v>2024</v>
          </cell>
          <cell r="J55">
            <v>25134.791966505269</v>
          </cell>
          <cell r="K55">
            <v>7642.8231460785646</v>
          </cell>
          <cell r="L55">
            <v>32777.615112583837</v>
          </cell>
          <cell r="M55"/>
          <cell r="N55">
            <v>2.415665347399786</v>
          </cell>
        </row>
        <row r="56">
          <cell r="I56">
            <v>2025</v>
          </cell>
          <cell r="J56">
            <v>26088.966905359415</v>
          </cell>
          <cell r="K56">
            <v>8259.095820217497</v>
          </cell>
          <cell r="L56">
            <v>34348.062725576914</v>
          </cell>
          <cell r="M56"/>
          <cell r="N56">
            <v>2.2871332286567267</v>
          </cell>
        </row>
        <row r="57">
          <cell r="I57">
            <v>2026</v>
          </cell>
          <cell r="J57">
            <v>26237.317591735715</v>
          </cell>
          <cell r="K57">
            <v>8145.0531149741191</v>
          </cell>
          <cell r="L57">
            <v>34382.370706709837</v>
          </cell>
          <cell r="M57"/>
          <cell r="N57">
            <v>2.298763516261936</v>
          </cell>
        </row>
        <row r="58">
          <cell r="I58">
            <v>2027</v>
          </cell>
          <cell r="J58">
            <v>27206.754415305892</v>
          </cell>
          <cell r="K58">
            <v>8909.3150390718583</v>
          </cell>
          <cell r="L58">
            <v>36116.06945437775</v>
          </cell>
          <cell r="M58"/>
          <cell r="N58">
            <v>2.1730714411436169</v>
          </cell>
        </row>
        <row r="59">
          <cell r="I59">
            <v>2028</v>
          </cell>
          <cell r="J59">
            <v>27795.048845338231</v>
          </cell>
          <cell r="K59">
            <v>8750.7349314500334</v>
          </cell>
          <cell r="L59">
            <v>36545.783776788267</v>
          </cell>
          <cell r="M59"/>
          <cell r="N59">
            <v>2.1513915647479935</v>
          </cell>
        </row>
      </sheetData>
      <sheetData sheetId="2">
        <row r="2">
          <cell r="D2" t="str">
            <v>ID_Bono</v>
          </cell>
          <cell r="E2" t="str">
            <v>Vencimiento</v>
          </cell>
          <cell r="F2" t="str">
            <v>Plazo</v>
          </cell>
          <cell r="G2" t="str">
            <v>Nominal</v>
          </cell>
          <cell r="H2" t="str">
            <v>UVR</v>
          </cell>
          <cell r="I2" t="str">
            <v>Nominal unidades</v>
          </cell>
          <cell r="J2" t="str">
            <v>Tasa cupón</v>
          </cell>
        </row>
        <row r="3">
          <cell r="D3" t="str">
            <v>COP-2020-5</v>
          </cell>
          <cell r="E3">
            <v>2026</v>
          </cell>
          <cell r="F3">
            <v>6</v>
          </cell>
          <cell r="G3">
            <v>10687988.090409426</v>
          </cell>
          <cell r="H3">
            <v>1</v>
          </cell>
          <cell r="I3">
            <v>10687988.090409426</v>
          </cell>
          <cell r="J3">
            <v>7.4999999999999997E-2</v>
          </cell>
        </row>
        <row r="4">
          <cell r="D4" t="str">
            <v>COP-2020-10</v>
          </cell>
          <cell r="E4">
            <v>2030</v>
          </cell>
          <cell r="F4">
            <v>10</v>
          </cell>
          <cell r="G4">
            <v>10687988.090409422</v>
          </cell>
          <cell r="H4">
            <v>1</v>
          </cell>
          <cell r="I4">
            <v>10687988.090409422</v>
          </cell>
          <cell r="J4">
            <v>7.7499999999999999E-2</v>
          </cell>
        </row>
        <row r="5">
          <cell r="D5" t="str">
            <v>COP-2020-15</v>
          </cell>
          <cell r="E5">
            <v>2034</v>
          </cell>
          <cell r="F5">
            <v>14</v>
          </cell>
          <cell r="G5">
            <v>11011866.517391531</v>
          </cell>
          <cell r="H5">
            <v>1</v>
          </cell>
          <cell r="I5">
            <v>11011866.517391531</v>
          </cell>
          <cell r="J5">
            <v>6.6755999999999996E-2</v>
          </cell>
        </row>
        <row r="6">
          <cell r="D6" t="str">
            <v>UVR-2020-5</v>
          </cell>
          <cell r="E6">
            <v>2025</v>
          </cell>
          <cell r="F6">
            <v>5</v>
          </cell>
          <cell r="G6">
            <v>2627490.5500203785</v>
          </cell>
          <cell r="H6">
            <v>277.55819055497994</v>
          </cell>
          <cell r="I6">
            <v>9466.4493408271937</v>
          </cell>
          <cell r="J6">
            <v>3.5000000000000003E-2</v>
          </cell>
        </row>
        <row r="7">
          <cell r="D7" t="str">
            <v>UVR-2020-10</v>
          </cell>
          <cell r="E7">
            <v>2029</v>
          </cell>
          <cell r="F7">
            <v>9</v>
          </cell>
          <cell r="G7">
            <v>2627490.5500203785</v>
          </cell>
          <cell r="H7">
            <v>277.55819055497994</v>
          </cell>
          <cell r="I7">
            <v>9466.4493408271937</v>
          </cell>
          <cell r="J7">
            <v>3.189727708949408E-2</v>
          </cell>
        </row>
        <row r="8">
          <cell r="D8" t="str">
            <v>UVR-2020-20</v>
          </cell>
          <cell r="E8">
            <v>2039</v>
          </cell>
          <cell r="F8">
            <v>19</v>
          </cell>
          <cell r="G8">
            <v>5254981.1000407571</v>
          </cell>
          <cell r="H8">
            <v>277.55819055497994</v>
          </cell>
          <cell r="I8">
            <v>18932.898681654387</v>
          </cell>
          <cell r="J8">
            <v>4.6842352106952534E-2</v>
          </cell>
        </row>
        <row r="9">
          <cell r="D9" t="str">
            <v>COP-2021-5</v>
          </cell>
          <cell r="E9">
            <v>2026</v>
          </cell>
          <cell r="F9">
            <v>5</v>
          </cell>
          <cell r="G9">
            <v>8381857.3311899947</v>
          </cell>
          <cell r="H9">
            <v>1</v>
          </cell>
          <cell r="I9">
            <v>8381857.3311899947</v>
          </cell>
          <cell r="J9">
            <v>7.4999999999999997E-2</v>
          </cell>
        </row>
        <row r="10">
          <cell r="D10" t="str">
            <v>COP-2021-10</v>
          </cell>
          <cell r="E10">
            <v>2030</v>
          </cell>
          <cell r="F10">
            <v>9</v>
          </cell>
          <cell r="G10">
            <v>8381857.3311899919</v>
          </cell>
          <cell r="H10">
            <v>1</v>
          </cell>
          <cell r="I10">
            <v>8381857.3311899919</v>
          </cell>
          <cell r="J10">
            <v>7.7499999999999999E-2</v>
          </cell>
        </row>
        <row r="11">
          <cell r="D11" t="str">
            <v>COP-2021-15</v>
          </cell>
          <cell r="E11">
            <v>2036</v>
          </cell>
          <cell r="F11">
            <v>15</v>
          </cell>
          <cell r="G11">
            <v>8635853.0078927223</v>
          </cell>
          <cell r="H11">
            <v>1</v>
          </cell>
          <cell r="I11">
            <v>8635853.0078927223</v>
          </cell>
          <cell r="J11">
            <v>7.0624999999999993E-2</v>
          </cell>
        </row>
        <row r="12">
          <cell r="D12" t="str">
            <v>UVR-2021-5</v>
          </cell>
          <cell r="E12">
            <v>2025</v>
          </cell>
          <cell r="F12">
            <v>4</v>
          </cell>
          <cell r="G12">
            <v>2060560.9533830509</v>
          </cell>
          <cell r="H12">
            <v>285.88493627162933</v>
          </cell>
          <cell r="I12">
            <v>7207.6583686285567</v>
          </cell>
          <cell r="J12">
            <v>3.5000000000000003E-2</v>
          </cell>
        </row>
        <row r="13">
          <cell r="D13" t="str">
            <v>UVR-2021-10</v>
          </cell>
          <cell r="E13">
            <v>2031</v>
          </cell>
          <cell r="F13">
            <v>10</v>
          </cell>
          <cell r="G13">
            <v>2060560.9533830509</v>
          </cell>
          <cell r="H13">
            <v>285.88493627162933</v>
          </cell>
          <cell r="I13">
            <v>7207.6583686285567</v>
          </cell>
          <cell r="J13">
            <v>3.7176634049118418E-2</v>
          </cell>
        </row>
        <row r="14">
          <cell r="D14" t="str">
            <v>UVR-2021-20</v>
          </cell>
          <cell r="E14">
            <v>2041</v>
          </cell>
          <cell r="F14">
            <v>20</v>
          </cell>
          <cell r="G14">
            <v>4121121.9067661017</v>
          </cell>
          <cell r="H14">
            <v>285.88493627162933</v>
          </cell>
          <cell r="I14">
            <v>14415.316737257113</v>
          </cell>
          <cell r="J14">
            <v>4.9791689656060178E-2</v>
          </cell>
        </row>
        <row r="15">
          <cell r="D15" t="str">
            <v>COP-2022-5</v>
          </cell>
          <cell r="E15">
            <v>2026</v>
          </cell>
          <cell r="F15">
            <v>4</v>
          </cell>
          <cell r="G15">
            <v>11602648.081587767</v>
          </cell>
          <cell r="H15">
            <v>1</v>
          </cell>
          <cell r="I15">
            <v>11602648.081587767</v>
          </cell>
          <cell r="J15">
            <v>7.4999999999999997E-2</v>
          </cell>
        </row>
        <row r="16">
          <cell r="D16" t="str">
            <v>COP-2022-10</v>
          </cell>
          <cell r="E16">
            <v>2032</v>
          </cell>
          <cell r="F16">
            <v>10</v>
          </cell>
          <cell r="G16">
            <v>11602648.081587765</v>
          </cell>
          <cell r="H16">
            <v>1</v>
          </cell>
          <cell r="I16">
            <v>11602648.081587765</v>
          </cell>
          <cell r="J16">
            <v>6.6755999999999996E-2</v>
          </cell>
        </row>
        <row r="17">
          <cell r="D17" t="str">
            <v>COP-2022-15</v>
          </cell>
          <cell r="E17">
            <v>2036</v>
          </cell>
          <cell r="F17">
            <v>14</v>
          </cell>
          <cell r="G17">
            <v>11954243.47799952</v>
          </cell>
          <cell r="H17">
            <v>1</v>
          </cell>
          <cell r="I17">
            <v>11954243.47799952</v>
          </cell>
          <cell r="J17">
            <v>7.0624999999999993E-2</v>
          </cell>
        </row>
        <row r="18">
          <cell r="D18" t="str">
            <v>UVR-2022-5</v>
          </cell>
          <cell r="E18">
            <v>2027</v>
          </cell>
          <cell r="F18">
            <v>5</v>
          </cell>
          <cell r="G18">
            <v>2852346.7589694993</v>
          </cell>
          <cell r="H18">
            <v>294.46148435977824</v>
          </cell>
          <cell r="I18">
            <v>9686.6548274423949</v>
          </cell>
          <cell r="J18">
            <v>3.2000000000000001E-2</v>
          </cell>
        </row>
        <row r="19">
          <cell r="D19" t="str">
            <v>UVR-2022-10</v>
          </cell>
          <cell r="E19">
            <v>2031</v>
          </cell>
          <cell r="F19">
            <v>9</v>
          </cell>
          <cell r="G19">
            <v>2852346.7589694993</v>
          </cell>
          <cell r="H19">
            <v>294.46148435977824</v>
          </cell>
          <cell r="I19">
            <v>9686.6548274423949</v>
          </cell>
          <cell r="J19">
            <v>3.7176634049118418E-2</v>
          </cell>
        </row>
        <row r="20">
          <cell r="D20" t="str">
            <v>UVR-2022-20</v>
          </cell>
          <cell r="E20">
            <v>2041</v>
          </cell>
          <cell r="F20">
            <v>19</v>
          </cell>
          <cell r="G20">
            <v>5704693.5179389985</v>
          </cell>
          <cell r="H20">
            <v>294.46148435977824</v>
          </cell>
          <cell r="I20">
            <v>19373.30965488479</v>
          </cell>
          <cell r="J20">
            <v>4.9791689656060178E-2</v>
          </cell>
        </row>
        <row r="21">
          <cell r="D21" t="str">
            <v>COP-2023-5</v>
          </cell>
          <cell r="E21">
            <v>2028</v>
          </cell>
          <cell r="F21">
            <v>5</v>
          </cell>
          <cell r="G21">
            <v>10349765.627555745</v>
          </cell>
          <cell r="H21">
            <v>1</v>
          </cell>
          <cell r="I21">
            <v>10349765.627555745</v>
          </cell>
          <cell r="J21">
            <v>0.06</v>
          </cell>
        </row>
        <row r="22">
          <cell r="D22" t="str">
            <v>COP-2023-10</v>
          </cell>
          <cell r="E22">
            <v>2032</v>
          </cell>
          <cell r="F22">
            <v>9</v>
          </cell>
          <cell r="G22">
            <v>10349765.627555741</v>
          </cell>
          <cell r="H22">
            <v>1</v>
          </cell>
          <cell r="I22">
            <v>10349765.627555741</v>
          </cell>
          <cell r="J22">
            <v>6.6755999999999996E-2</v>
          </cell>
        </row>
        <row r="23">
          <cell r="D23" t="str">
            <v>COP-2023-15</v>
          </cell>
          <cell r="E23">
            <v>2038</v>
          </cell>
          <cell r="F23">
            <v>15</v>
          </cell>
          <cell r="G23">
            <v>10663394.88899683</v>
          </cell>
          <cell r="H23">
            <v>1</v>
          </cell>
          <cell r="I23">
            <v>10663394.88899683</v>
          </cell>
          <cell r="J23">
            <v>7.4181999999999998E-2</v>
          </cell>
        </row>
        <row r="24">
          <cell r="D24" t="str">
            <v>UVR-2023-5</v>
          </cell>
          <cell r="E24">
            <v>2027</v>
          </cell>
          <cell r="F24">
            <v>4</v>
          </cell>
          <cell r="G24">
            <v>2544343.3461279925</v>
          </cell>
          <cell r="H24">
            <v>303.29532889057157</v>
          </cell>
          <cell r="I24">
            <v>8388.9961491823269</v>
          </cell>
          <cell r="J24">
            <v>3.2000000000000001E-2</v>
          </cell>
        </row>
        <row r="25">
          <cell r="D25" t="str">
            <v>UVR-2023-10</v>
          </cell>
          <cell r="E25">
            <v>2033</v>
          </cell>
          <cell r="F25">
            <v>10</v>
          </cell>
          <cell r="G25">
            <v>2544343.3461279925</v>
          </cell>
          <cell r="H25">
            <v>303.29532889057157</v>
          </cell>
          <cell r="I25">
            <v>8388.9961491823269</v>
          </cell>
          <cell r="J25">
            <v>0.03</v>
          </cell>
        </row>
        <row r="26">
          <cell r="D26" t="str">
            <v>UVR-2023-20</v>
          </cell>
          <cell r="E26">
            <v>2043</v>
          </cell>
          <cell r="F26">
            <v>20</v>
          </cell>
          <cell r="G26">
            <v>5088686.692255985</v>
          </cell>
          <cell r="H26">
            <v>303.29532889057157</v>
          </cell>
          <cell r="I26">
            <v>16777.992298364654</v>
          </cell>
          <cell r="J26">
            <v>4.4777279627432609E-2</v>
          </cell>
        </row>
        <row r="27">
          <cell r="D27" t="str">
            <v>COP-2024-5</v>
          </cell>
          <cell r="E27">
            <v>2028</v>
          </cell>
          <cell r="F27">
            <v>4</v>
          </cell>
          <cell r="G27">
            <v>9828772.4059193563</v>
          </cell>
          <cell r="H27">
            <v>1</v>
          </cell>
          <cell r="I27">
            <v>9828772.4059193563</v>
          </cell>
          <cell r="J27">
            <v>0.06</v>
          </cell>
        </row>
        <row r="28">
          <cell r="D28" t="str">
            <v>COP-2024-10</v>
          </cell>
          <cell r="E28">
            <v>2034</v>
          </cell>
          <cell r="F28">
            <v>10</v>
          </cell>
          <cell r="G28">
            <v>9828772.4059193544</v>
          </cell>
          <cell r="H28">
            <v>1</v>
          </cell>
          <cell r="I28">
            <v>9828772.4059193544</v>
          </cell>
          <cell r="J28">
            <v>6.6755999999999996E-2</v>
          </cell>
        </row>
        <row r="29">
          <cell r="D29" t="str">
            <v>COP-2024-15</v>
          </cell>
          <cell r="E29">
            <v>2038</v>
          </cell>
          <cell r="F29">
            <v>14</v>
          </cell>
          <cell r="G29">
            <v>10126613.993977519</v>
          </cell>
          <cell r="H29">
            <v>1</v>
          </cell>
          <cell r="I29">
            <v>10126613.993977519</v>
          </cell>
          <cell r="J29">
            <v>7.4181999999999998E-2</v>
          </cell>
        </row>
        <row r="30">
          <cell r="D30" t="str">
            <v>UVR-2024-5</v>
          </cell>
          <cell r="E30">
            <v>2029</v>
          </cell>
          <cell r="F30">
            <v>5</v>
          </cell>
          <cell r="G30">
            <v>2416264.5388824423</v>
          </cell>
          <cell r="H30">
            <v>312.3941887572887</v>
          </cell>
          <cell r="I30">
            <v>7734.6654510264689</v>
          </cell>
          <cell r="J30">
            <v>3.189727708949408E-2</v>
          </cell>
        </row>
        <row r="31">
          <cell r="D31" t="str">
            <v>UVR-2024-10</v>
          </cell>
          <cell r="E31">
            <v>2033</v>
          </cell>
          <cell r="F31">
            <v>9</v>
          </cell>
          <cell r="G31">
            <v>2416264.5388824423</v>
          </cell>
          <cell r="H31">
            <v>312.3941887572887</v>
          </cell>
          <cell r="I31">
            <v>7734.6654510264689</v>
          </cell>
          <cell r="J31">
            <v>0.03</v>
          </cell>
        </row>
        <row r="32">
          <cell r="D32" t="str">
            <v>UVR-2024-20</v>
          </cell>
          <cell r="E32">
            <v>2043</v>
          </cell>
          <cell r="F32">
            <v>19</v>
          </cell>
          <cell r="G32">
            <v>4832529.0777648846</v>
          </cell>
          <cell r="H32">
            <v>312.3941887572887</v>
          </cell>
          <cell r="I32">
            <v>15469.330902052938</v>
          </cell>
          <cell r="J32">
            <v>4.4777279627432609E-2</v>
          </cell>
        </row>
        <row r="33">
          <cell r="D33" t="str">
            <v>COP-2025-5</v>
          </cell>
          <cell r="E33">
            <v>2030</v>
          </cell>
          <cell r="F33">
            <v>5</v>
          </cell>
          <cell r="G33">
            <v>12108277.999341134</v>
          </cell>
          <cell r="H33">
            <v>1</v>
          </cell>
          <cell r="I33">
            <v>12108277.999341134</v>
          </cell>
          <cell r="J33">
            <v>7.7499999999999999E-2</v>
          </cell>
        </row>
        <row r="34">
          <cell r="D34" t="str">
            <v>COP-2025-10</v>
          </cell>
          <cell r="E34">
            <v>2034</v>
          </cell>
          <cell r="F34">
            <v>9</v>
          </cell>
          <cell r="G34">
            <v>12108277.99934113</v>
          </cell>
          <cell r="H34">
            <v>1</v>
          </cell>
          <cell r="I34">
            <v>12108277.99934113</v>
          </cell>
          <cell r="J34">
            <v>6.6755999999999996E-2</v>
          </cell>
        </row>
        <row r="35">
          <cell r="D35" t="str">
            <v>COP-2025-15</v>
          </cell>
          <cell r="E35">
            <v>2040</v>
          </cell>
          <cell r="F35">
            <v>15</v>
          </cell>
          <cell r="G35">
            <v>12475195.514472684</v>
          </cell>
          <cell r="H35">
            <v>1</v>
          </cell>
          <cell r="I35">
            <v>12475195.514472684</v>
          </cell>
          <cell r="J35">
            <v>7.4497999999999995E-2</v>
          </cell>
        </row>
        <row r="36">
          <cell r="D36" t="str">
            <v>UVR-2025-5</v>
          </cell>
          <cell r="E36">
            <v>2029</v>
          </cell>
          <cell r="F36">
            <v>4</v>
          </cell>
          <cell r="G36">
            <v>2976648.7154711797</v>
          </cell>
          <cell r="H36">
            <v>321.76601442000737</v>
          </cell>
          <cell r="I36">
            <v>9250.9730116671144</v>
          </cell>
          <cell r="J36">
            <v>3.189727708949408E-2</v>
          </cell>
        </row>
        <row r="37">
          <cell r="D37" t="str">
            <v>UVR-2025-10</v>
          </cell>
          <cell r="E37">
            <v>2035</v>
          </cell>
          <cell r="F37">
            <v>10</v>
          </cell>
          <cell r="G37">
            <v>2976648.7154711797</v>
          </cell>
          <cell r="H37">
            <v>321.76601442000737</v>
          </cell>
          <cell r="I37">
            <v>9250.9730116671144</v>
          </cell>
          <cell r="J37">
            <v>4.7500000000000001E-2</v>
          </cell>
        </row>
        <row r="38">
          <cell r="D38" t="str">
            <v>UVR-2025-20</v>
          </cell>
          <cell r="E38">
            <v>2045</v>
          </cell>
          <cell r="F38">
            <v>20</v>
          </cell>
          <cell r="G38">
            <v>5953297.4309423594</v>
          </cell>
          <cell r="H38">
            <v>321.76601442000737</v>
          </cell>
          <cell r="I38">
            <v>18501.946023334229</v>
          </cell>
          <cell r="J38">
            <v>4.3013180928317407E-2</v>
          </cell>
        </row>
        <row r="39">
          <cell r="D39" t="str">
            <v>COP-2026-5</v>
          </cell>
          <cell r="E39">
            <v>2030</v>
          </cell>
          <cell r="F39">
            <v>4</v>
          </cell>
          <cell r="G39">
            <v>17866819.59949578</v>
          </cell>
          <cell r="H39">
            <v>1</v>
          </cell>
          <cell r="I39">
            <v>17866819.59949578</v>
          </cell>
          <cell r="J39">
            <v>7.7499999999999999E-2</v>
          </cell>
        </row>
        <row r="40">
          <cell r="D40" t="str">
            <v>COP-2026-10</v>
          </cell>
          <cell r="E40">
            <v>2036</v>
          </cell>
          <cell r="F40">
            <v>10</v>
          </cell>
          <cell r="G40">
            <v>17866819.599495772</v>
          </cell>
          <cell r="H40">
            <v>1</v>
          </cell>
          <cell r="I40">
            <v>17866819.599495772</v>
          </cell>
          <cell r="J40">
            <v>7.0624999999999993E-2</v>
          </cell>
        </row>
        <row r="41">
          <cell r="D41" t="str">
            <v>COP-2026-15</v>
          </cell>
          <cell r="E41">
            <v>2040</v>
          </cell>
          <cell r="F41">
            <v>14</v>
          </cell>
          <cell r="G41">
            <v>18408238.37523808</v>
          </cell>
          <cell r="H41">
            <v>1</v>
          </cell>
          <cell r="I41">
            <v>18408238.37523808</v>
          </cell>
          <cell r="J41">
            <v>7.4497999999999995E-2</v>
          </cell>
        </row>
        <row r="42">
          <cell r="D42" t="str">
            <v>UVR-2026-5</v>
          </cell>
          <cell r="E42">
            <v>2031</v>
          </cell>
          <cell r="F42">
            <v>5</v>
          </cell>
          <cell r="G42">
            <v>4392304.6376444567</v>
          </cell>
          <cell r="H42">
            <v>331.41899485260757</v>
          </cell>
          <cell r="I42">
            <v>13253.026247327352</v>
          </cell>
          <cell r="J42">
            <v>3.7176634049118418E-2</v>
          </cell>
        </row>
        <row r="43">
          <cell r="D43" t="str">
            <v>UVR-2026-10</v>
          </cell>
          <cell r="E43">
            <v>2035</v>
          </cell>
          <cell r="F43">
            <v>9</v>
          </cell>
          <cell r="G43">
            <v>4392304.6376444567</v>
          </cell>
          <cell r="H43">
            <v>331.41899485260757</v>
          </cell>
          <cell r="I43">
            <v>13253.026247327352</v>
          </cell>
          <cell r="J43">
            <v>4.7500000000000001E-2</v>
          </cell>
        </row>
        <row r="44">
          <cell r="D44" t="str">
            <v>UVR-2026-20</v>
          </cell>
          <cell r="E44">
            <v>2045</v>
          </cell>
          <cell r="F44">
            <v>19</v>
          </cell>
          <cell r="G44">
            <v>8784609.2752889134</v>
          </cell>
          <cell r="H44">
            <v>331.41899485260757</v>
          </cell>
          <cell r="I44">
            <v>26506.052494654705</v>
          </cell>
          <cell r="J44">
            <v>4.3013180928317407E-2</v>
          </cell>
        </row>
        <row r="45">
          <cell r="D45" t="str">
            <v>COP-2027-5</v>
          </cell>
          <cell r="E45">
            <v>2032</v>
          </cell>
          <cell r="F45">
            <v>5</v>
          </cell>
          <cell r="G45">
            <v>8795824.1146766394</v>
          </cell>
          <cell r="H45">
            <v>1</v>
          </cell>
          <cell r="I45">
            <v>8795824.1146766394</v>
          </cell>
          <cell r="J45">
            <v>6.6755999999999996E-2</v>
          </cell>
        </row>
        <row r="46">
          <cell r="D46" t="str">
            <v>COP-2027-10</v>
          </cell>
          <cell r="E46">
            <v>2036</v>
          </cell>
          <cell r="F46">
            <v>9</v>
          </cell>
          <cell r="G46">
            <v>8795824.1146766376</v>
          </cell>
          <cell r="H46">
            <v>1</v>
          </cell>
          <cell r="I46">
            <v>8795824.1146766376</v>
          </cell>
          <cell r="J46">
            <v>7.0624999999999993E-2</v>
          </cell>
        </row>
        <row r="47">
          <cell r="D47" t="str">
            <v>COP-2027-15</v>
          </cell>
          <cell r="E47">
            <v>2042</v>
          </cell>
          <cell r="F47">
            <v>15</v>
          </cell>
          <cell r="G47">
            <v>9062364.23936381</v>
          </cell>
          <cell r="H47">
            <v>1</v>
          </cell>
          <cell r="I47">
            <v>9062364.23936381</v>
          </cell>
          <cell r="J47">
            <v>7.4813999999999992E-2</v>
          </cell>
        </row>
        <row r="48">
          <cell r="D48" t="str">
            <v>UVR-2027-5</v>
          </cell>
          <cell r="E48">
            <v>2031</v>
          </cell>
          <cell r="F48">
            <v>4</v>
          </cell>
          <cell r="G48">
            <v>2162328.826104532</v>
          </cell>
          <cell r="H48">
            <v>341.36156469818582</v>
          </cell>
          <cell r="I48">
            <v>6334.4238183825728</v>
          </cell>
          <cell r="J48">
            <v>3.7176634049118418E-2</v>
          </cell>
        </row>
        <row r="49">
          <cell r="D49" t="str">
            <v>UVR-2027-10</v>
          </cell>
          <cell r="E49">
            <v>2037</v>
          </cell>
          <cell r="F49">
            <v>10</v>
          </cell>
          <cell r="G49">
            <v>2162328.826104532</v>
          </cell>
          <cell r="H49">
            <v>341.36156469818582</v>
          </cell>
          <cell r="I49">
            <v>6334.4238183825728</v>
          </cell>
          <cell r="J49">
            <v>3.6200000000000003E-2</v>
          </cell>
        </row>
        <row r="50">
          <cell r="D50" t="str">
            <v>UVR-2027-20</v>
          </cell>
          <cell r="E50">
            <v>2047</v>
          </cell>
          <cell r="F50">
            <v>20</v>
          </cell>
          <cell r="G50">
            <v>4324657.652209064</v>
          </cell>
          <cell r="H50">
            <v>341.36156469818582</v>
          </cell>
          <cell r="I50">
            <v>12668.847636765146</v>
          </cell>
          <cell r="J50">
            <v>4.0546793734777209E-2</v>
          </cell>
        </row>
        <row r="51">
          <cell r="D51" t="str">
            <v>COP-2028-5</v>
          </cell>
          <cell r="E51">
            <v>2032</v>
          </cell>
          <cell r="F51">
            <v>4</v>
          </cell>
          <cell r="G51">
            <v>16018126.803353289</v>
          </cell>
          <cell r="H51">
            <v>1</v>
          </cell>
          <cell r="I51">
            <v>16018126.803353289</v>
          </cell>
          <cell r="J51">
            <v>6.6755999999999996E-2</v>
          </cell>
        </row>
        <row r="52">
          <cell r="D52" t="str">
            <v>COP-2028-10</v>
          </cell>
          <cell r="E52">
            <v>2038</v>
          </cell>
          <cell r="F52">
            <v>10</v>
          </cell>
          <cell r="G52">
            <v>16018126.803353284</v>
          </cell>
          <cell r="H52">
            <v>1</v>
          </cell>
          <cell r="I52">
            <v>16018126.803353284</v>
          </cell>
          <cell r="J52">
            <v>7.4181999999999998E-2</v>
          </cell>
        </row>
        <row r="53">
          <cell r="D53" t="str">
            <v>COP-2028-15</v>
          </cell>
          <cell r="E53">
            <v>2042</v>
          </cell>
          <cell r="F53">
            <v>14</v>
          </cell>
          <cell r="G53">
            <v>16503524.585273087</v>
          </cell>
          <cell r="H53">
            <v>1</v>
          </cell>
          <cell r="I53">
            <v>16503524.585273087</v>
          </cell>
          <cell r="J53">
            <v>7.4813999999999992E-2</v>
          </cell>
        </row>
        <row r="54">
          <cell r="D54" t="str">
            <v>UVR-2028-5</v>
          </cell>
          <cell r="E54">
            <v>2033</v>
          </cell>
          <cell r="F54">
            <v>5</v>
          </cell>
          <cell r="G54">
            <v>3937829.6877599396</v>
          </cell>
          <cell r="H54">
            <v>351.60241163913139</v>
          </cell>
          <cell r="I54">
            <v>11199.666320268439</v>
          </cell>
          <cell r="J54">
            <v>0.03</v>
          </cell>
        </row>
        <row r="55">
          <cell r="D55" t="str">
            <v>UVR-2028-10</v>
          </cell>
          <cell r="E55">
            <v>2037</v>
          </cell>
          <cell r="F55">
            <v>9</v>
          </cell>
          <cell r="G55">
            <v>3937829.6877599396</v>
          </cell>
          <cell r="H55">
            <v>351.60241163913139</v>
          </cell>
          <cell r="I55">
            <v>11199.666320268439</v>
          </cell>
          <cell r="J55">
            <v>3.6200000000000003E-2</v>
          </cell>
        </row>
        <row r="56">
          <cell r="D56" t="str">
            <v>UVR-2028-20</v>
          </cell>
          <cell r="E56">
            <v>2047</v>
          </cell>
          <cell r="F56">
            <v>19</v>
          </cell>
          <cell r="G56">
            <v>7875659.3755198792</v>
          </cell>
          <cell r="H56">
            <v>351.60241163913139</v>
          </cell>
          <cell r="I56">
            <v>22399.332640536879</v>
          </cell>
          <cell r="J56">
            <v>4.0546793734777209E-2</v>
          </cell>
        </row>
        <row r="57">
          <cell r="D57" t="str">
            <v>COP-2029-5</v>
          </cell>
          <cell r="E57">
            <v>2034</v>
          </cell>
          <cell r="F57">
            <v>5</v>
          </cell>
          <cell r="G57">
            <v>5512506.5101664439</v>
          </cell>
          <cell r="H57">
            <v>1</v>
          </cell>
          <cell r="I57">
            <v>5512506.5101664439</v>
          </cell>
          <cell r="J57">
            <v>6.6755999999999996E-2</v>
          </cell>
        </row>
        <row r="58">
          <cell r="D58" t="str">
            <v>COP-2029-10</v>
          </cell>
          <cell r="E58">
            <v>2038</v>
          </cell>
          <cell r="F58">
            <v>9</v>
          </cell>
          <cell r="G58">
            <v>5512506.510166442</v>
          </cell>
          <cell r="H58">
            <v>1</v>
          </cell>
          <cell r="I58">
            <v>5512506.510166442</v>
          </cell>
          <cell r="J58">
            <v>7.4181999999999998E-2</v>
          </cell>
        </row>
        <row r="59">
          <cell r="D59" t="str">
            <v>COP-2029-15</v>
          </cell>
          <cell r="E59">
            <v>2044</v>
          </cell>
          <cell r="F59">
            <v>15</v>
          </cell>
          <cell r="G59">
            <v>5679552.1619896693</v>
          </cell>
          <cell r="H59">
            <v>1</v>
          </cell>
          <cell r="I59">
            <v>5679552.1619896693</v>
          </cell>
          <cell r="J59">
            <v>7.4831000000000009E-2</v>
          </cell>
        </row>
        <row r="60">
          <cell r="D60" t="str">
            <v>UVR-2029-5</v>
          </cell>
          <cell r="E60">
            <v>2033</v>
          </cell>
          <cell r="F60">
            <v>4</v>
          </cell>
          <cell r="G60">
            <v>1355171.678698353</v>
          </cell>
          <cell r="H60">
            <v>362.15048398830533</v>
          </cell>
          <cell r="I60">
            <v>3742.0126124755216</v>
          </cell>
          <cell r="J60">
            <v>0.03</v>
          </cell>
        </row>
        <row r="61">
          <cell r="D61" t="str">
            <v>UVR-2029-10</v>
          </cell>
          <cell r="E61">
            <v>2039</v>
          </cell>
          <cell r="F61">
            <v>10</v>
          </cell>
          <cell r="G61">
            <v>1355171.678698353</v>
          </cell>
          <cell r="H61">
            <v>362.15048398830533</v>
          </cell>
          <cell r="I61">
            <v>3742.0126124755216</v>
          </cell>
          <cell r="J61">
            <v>4.6842352106952534E-2</v>
          </cell>
        </row>
        <row r="62">
          <cell r="D62" t="str">
            <v>UVR-2029-20</v>
          </cell>
          <cell r="E62">
            <v>2049</v>
          </cell>
          <cell r="F62">
            <v>20</v>
          </cell>
          <cell r="G62">
            <v>2710343.357396706</v>
          </cell>
          <cell r="H62">
            <v>362.15048398830533</v>
          </cell>
          <cell r="I62">
            <v>7484.0252249510431</v>
          </cell>
          <cell r="J62">
            <v>3.8274408080686939E-2</v>
          </cell>
        </row>
        <row r="63">
          <cell r="D63" t="str">
            <v>COP-2030-5</v>
          </cell>
          <cell r="E63">
            <v>2034</v>
          </cell>
          <cell r="F63">
            <v>4</v>
          </cell>
          <cell r="G63">
            <v>19931984.161822099</v>
          </cell>
          <cell r="H63">
            <v>1</v>
          </cell>
          <cell r="I63">
            <v>19931984.161822099</v>
          </cell>
          <cell r="J63">
            <v>6.6755999999999996E-2</v>
          </cell>
        </row>
        <row r="64">
          <cell r="D64" t="str">
            <v>COP-2030-10</v>
          </cell>
          <cell r="E64">
            <v>2040</v>
          </cell>
          <cell r="F64">
            <v>10</v>
          </cell>
          <cell r="G64">
            <v>19931984.161822096</v>
          </cell>
          <cell r="H64">
            <v>1</v>
          </cell>
          <cell r="I64">
            <v>19931984.161822096</v>
          </cell>
          <cell r="J64">
            <v>7.4497999999999995E-2</v>
          </cell>
        </row>
        <row r="65">
          <cell r="D65" t="str">
            <v>COP-2030-15</v>
          </cell>
          <cell r="E65">
            <v>2044</v>
          </cell>
          <cell r="F65">
            <v>14</v>
          </cell>
          <cell r="G65">
            <v>20535983.681877319</v>
          </cell>
          <cell r="H65">
            <v>1</v>
          </cell>
          <cell r="I65">
            <v>20535983.681877319</v>
          </cell>
          <cell r="J65">
            <v>7.4831000000000009E-2</v>
          </cell>
        </row>
        <row r="66">
          <cell r="D66" t="str">
            <v>UVR-2030-5</v>
          </cell>
          <cell r="E66">
            <v>2035</v>
          </cell>
          <cell r="F66">
            <v>5</v>
          </cell>
          <cell r="G66">
            <v>4899996.1064082021</v>
          </cell>
          <cell r="H66">
            <v>373.01499850795449</v>
          </cell>
          <cell r="I66">
            <v>13136.190571446179</v>
          </cell>
          <cell r="J66">
            <v>4.7500000000000001E-2</v>
          </cell>
        </row>
        <row r="67">
          <cell r="D67" t="str">
            <v>UVR-2030-10</v>
          </cell>
          <cell r="E67">
            <v>2039</v>
          </cell>
          <cell r="F67">
            <v>9</v>
          </cell>
          <cell r="G67">
            <v>4899996.1064082021</v>
          </cell>
          <cell r="H67">
            <v>373.01499850795449</v>
          </cell>
          <cell r="I67">
            <v>13136.190571446179</v>
          </cell>
          <cell r="J67">
            <v>4.6842352106952534E-2</v>
          </cell>
        </row>
        <row r="68">
          <cell r="D68" t="str">
            <v>UVR-2030-20</v>
          </cell>
          <cell r="E68">
            <v>2049</v>
          </cell>
          <cell r="F68">
            <v>19</v>
          </cell>
          <cell r="G68">
            <v>9799992.2128164042</v>
          </cell>
          <cell r="H68">
            <v>373.01499850795449</v>
          </cell>
          <cell r="I68">
            <v>26272.381142892358</v>
          </cell>
          <cell r="J68">
            <v>3.8274408080686939E-2</v>
          </cell>
        </row>
        <row r="69">
          <cell r="D69" t="str">
            <v>COP-2031-5</v>
          </cell>
          <cell r="E69">
            <v>2036</v>
          </cell>
          <cell r="F69">
            <v>5</v>
          </cell>
          <cell r="G69">
            <v>8616075.6415075883</v>
          </cell>
          <cell r="H69">
            <v>1</v>
          </cell>
          <cell r="I69">
            <v>8616075.6415075883</v>
          </cell>
          <cell r="J69">
            <v>7.0624999999999993E-2</v>
          </cell>
        </row>
        <row r="70">
          <cell r="D70" t="str">
            <v>COP-2031-10</v>
          </cell>
          <cell r="E70">
            <v>2040</v>
          </cell>
          <cell r="F70">
            <v>9</v>
          </cell>
          <cell r="G70">
            <v>8616075.6415075846</v>
          </cell>
          <cell r="H70">
            <v>1</v>
          </cell>
          <cell r="I70">
            <v>8616075.6415075846</v>
          </cell>
          <cell r="J70">
            <v>7.4497999999999995E-2</v>
          </cell>
        </row>
        <row r="71">
          <cell r="D71" t="str">
            <v>COP-2031-15</v>
          </cell>
          <cell r="E71">
            <v>2046</v>
          </cell>
          <cell r="F71">
            <v>15</v>
          </cell>
          <cell r="G71">
            <v>8877168.8427653927</v>
          </cell>
          <cell r="H71">
            <v>1</v>
          </cell>
          <cell r="I71">
            <v>8877168.8427653927</v>
          </cell>
          <cell r="J71">
            <v>7.4549000000000004E-2</v>
          </cell>
        </row>
        <row r="72">
          <cell r="D72" t="str">
            <v>UVR-2031-5</v>
          </cell>
          <cell r="E72">
            <v>2035</v>
          </cell>
          <cell r="F72">
            <v>4</v>
          </cell>
          <cell r="G72">
            <v>2118140.2088795491</v>
          </cell>
          <cell r="H72">
            <v>384.20544846319314</v>
          </cell>
          <cell r="I72">
            <v>5513.0405291024053</v>
          </cell>
          <cell r="J72">
            <v>4.7500000000000001E-2</v>
          </cell>
        </row>
        <row r="73">
          <cell r="D73" t="str">
            <v>UVR-2031-10</v>
          </cell>
          <cell r="E73">
            <v>2041</v>
          </cell>
          <cell r="F73">
            <v>10</v>
          </cell>
          <cell r="G73">
            <v>2118140.2088795491</v>
          </cell>
          <cell r="H73">
            <v>384.20544846319314</v>
          </cell>
          <cell r="I73">
            <v>5513.0405291024053</v>
          </cell>
          <cell r="J73">
            <v>4.9791689656060178E-2</v>
          </cell>
        </row>
        <row r="74">
          <cell r="D74" t="str">
            <v>UVR-2031-20</v>
          </cell>
          <cell r="E74">
            <v>2051</v>
          </cell>
          <cell r="F74">
            <v>20</v>
          </cell>
          <cell r="G74">
            <v>4236280.4177590981</v>
          </cell>
          <cell r="H74">
            <v>384.20544846319314</v>
          </cell>
          <cell r="I74">
            <v>11026.081058204811</v>
          </cell>
          <cell r="J74">
            <v>3.6119193375097947E-2</v>
          </cell>
        </row>
        <row r="75">
          <cell r="D75" t="str">
            <v>COP-2032-5</v>
          </cell>
          <cell r="E75">
            <v>2036</v>
          </cell>
          <cell r="F75">
            <v>4</v>
          </cell>
          <cell r="G75">
            <v>22032119.973566499</v>
          </cell>
          <cell r="H75">
            <v>1</v>
          </cell>
          <cell r="I75">
            <v>22032119.973566499</v>
          </cell>
          <cell r="J75">
            <v>7.0624999999999993E-2</v>
          </cell>
        </row>
        <row r="76">
          <cell r="D76" t="str">
            <v>COP-2032-10</v>
          </cell>
          <cell r="E76">
            <v>2042</v>
          </cell>
          <cell r="F76">
            <v>10</v>
          </cell>
          <cell r="G76">
            <v>22032119.973566487</v>
          </cell>
          <cell r="H76">
            <v>1</v>
          </cell>
          <cell r="I76">
            <v>22032119.973566487</v>
          </cell>
          <cell r="J76">
            <v>7.4813999999999992E-2</v>
          </cell>
        </row>
        <row r="77">
          <cell r="D77" t="str">
            <v>COP-2032-15</v>
          </cell>
          <cell r="E77">
            <v>2046</v>
          </cell>
          <cell r="F77">
            <v>14</v>
          </cell>
          <cell r="G77">
            <v>22699759.972765483</v>
          </cell>
          <cell r="H77">
            <v>1</v>
          </cell>
          <cell r="I77">
            <v>22699759.972765483</v>
          </cell>
          <cell r="J77">
            <v>7.4549000000000004E-2</v>
          </cell>
        </row>
        <row r="78">
          <cell r="D78" t="str">
            <v>UVR-2032-5</v>
          </cell>
          <cell r="E78">
            <v>2037</v>
          </cell>
          <cell r="F78">
            <v>5</v>
          </cell>
          <cell r="G78">
            <v>5416284.7617136175</v>
          </cell>
          <cell r="H78">
            <v>395.73161191708891</v>
          </cell>
          <cell r="I78">
            <v>13686.762943892392</v>
          </cell>
          <cell r="J78">
            <v>3.6200000000000003E-2</v>
          </cell>
        </row>
        <row r="79">
          <cell r="D79" t="str">
            <v>UVR-2032-10</v>
          </cell>
          <cell r="E79">
            <v>2041</v>
          </cell>
          <cell r="F79">
            <v>9</v>
          </cell>
          <cell r="G79">
            <v>5416284.7617136175</v>
          </cell>
          <cell r="H79">
            <v>395.73161191708891</v>
          </cell>
          <cell r="I79">
            <v>13686.762943892392</v>
          </cell>
          <cell r="J79">
            <v>4.9791689656060178E-2</v>
          </cell>
        </row>
        <row r="80">
          <cell r="D80" t="str">
            <v>UVR-2032-20</v>
          </cell>
          <cell r="E80">
            <v>2051</v>
          </cell>
          <cell r="F80">
            <v>19</v>
          </cell>
          <cell r="G80">
            <v>10832569.523427235</v>
          </cell>
          <cell r="H80">
            <v>395.73161191708891</v>
          </cell>
          <cell r="I80">
            <v>27373.525887784785</v>
          </cell>
          <cell r="J80">
            <v>3.6119193375097947E-2</v>
          </cell>
        </row>
        <row r="81">
          <cell r="D81" t="str">
            <v>COP-2033-5</v>
          </cell>
          <cell r="E81">
            <v>2038</v>
          </cell>
          <cell r="F81">
            <v>5</v>
          </cell>
          <cell r="G81">
            <v>11971532.315535521</v>
          </cell>
          <cell r="H81">
            <v>1</v>
          </cell>
          <cell r="I81">
            <v>11971532.315535521</v>
          </cell>
          <cell r="J81">
            <v>7.4181999999999998E-2</v>
          </cell>
        </row>
        <row r="82">
          <cell r="D82" t="str">
            <v>COP-2033-10</v>
          </cell>
          <cell r="E82">
            <v>2042</v>
          </cell>
          <cell r="F82">
            <v>9</v>
          </cell>
          <cell r="G82">
            <v>11971532.315535517</v>
          </cell>
          <cell r="H82">
            <v>1</v>
          </cell>
          <cell r="I82">
            <v>11971532.315535517</v>
          </cell>
          <cell r="J82">
            <v>7.4813999999999992E-2</v>
          </cell>
        </row>
        <row r="83">
          <cell r="D83" t="str">
            <v>COP-2033-15</v>
          </cell>
          <cell r="E83">
            <v>2048</v>
          </cell>
          <cell r="F83">
            <v>15</v>
          </cell>
          <cell r="G83">
            <v>12334306.022066902</v>
          </cell>
          <cell r="H83">
            <v>1</v>
          </cell>
          <cell r="I83">
            <v>12334306.022066902</v>
          </cell>
          <cell r="J83">
            <v>7.4267E-2</v>
          </cell>
        </row>
        <row r="84">
          <cell r="D84" t="str">
            <v>UVR-2033-5</v>
          </cell>
          <cell r="E84">
            <v>2037</v>
          </cell>
          <cell r="F84">
            <v>4</v>
          </cell>
          <cell r="G84">
            <v>2943031.7251717867</v>
          </cell>
          <cell r="H84">
            <v>407.60356027460159</v>
          </cell>
          <cell r="I84">
            <v>7220.3287998492287</v>
          </cell>
          <cell r="J84">
            <v>3.6200000000000003E-2</v>
          </cell>
        </row>
        <row r="85">
          <cell r="D85" t="str">
            <v>UVR-2033-10</v>
          </cell>
          <cell r="E85">
            <v>2043</v>
          </cell>
          <cell r="F85">
            <v>10</v>
          </cell>
          <cell r="G85">
            <v>2943031.7251717867</v>
          </cell>
          <cell r="H85">
            <v>407.60356027460159</v>
          </cell>
          <cell r="I85">
            <v>7220.3287998492287</v>
          </cell>
          <cell r="J85">
            <v>4.4777279627432609E-2</v>
          </cell>
        </row>
        <row r="86">
          <cell r="D86" t="str">
            <v>UVR-2033-20</v>
          </cell>
          <cell r="E86">
            <v>2053</v>
          </cell>
          <cell r="F86">
            <v>20</v>
          </cell>
          <cell r="G86">
            <v>5886063.4503435735</v>
          </cell>
          <cell r="H86">
            <v>407.60356027460159</v>
          </cell>
          <cell r="I86">
            <v>14440.657599698457</v>
          </cell>
          <cell r="J86">
            <v>3.4861662584572128E-2</v>
          </cell>
        </row>
        <row r="87">
          <cell r="D87" t="str">
            <v>COP-2034-5</v>
          </cell>
          <cell r="E87">
            <v>2038</v>
          </cell>
          <cell r="F87">
            <v>4</v>
          </cell>
          <cell r="G87" t="e">
            <v>#N/A</v>
          </cell>
          <cell r="H87">
            <v>1</v>
          </cell>
          <cell r="I87" t="e">
            <v>#N/A</v>
          </cell>
          <cell r="J87">
            <v>7.4181999999999998E-2</v>
          </cell>
        </row>
        <row r="88">
          <cell r="D88" t="str">
            <v>COP-2034-10</v>
          </cell>
          <cell r="E88">
            <v>2044</v>
          </cell>
          <cell r="F88">
            <v>10</v>
          </cell>
          <cell r="G88" t="e">
            <v>#N/A</v>
          </cell>
          <cell r="H88">
            <v>1</v>
          </cell>
          <cell r="I88" t="e">
            <v>#N/A</v>
          </cell>
          <cell r="J88">
            <v>7.4831000000000009E-2</v>
          </cell>
        </row>
        <row r="89">
          <cell r="D89" t="str">
            <v>COP-2034-15</v>
          </cell>
          <cell r="E89">
            <v>2048</v>
          </cell>
          <cell r="F89">
            <v>14</v>
          </cell>
          <cell r="G89" t="e">
            <v>#N/A</v>
          </cell>
          <cell r="H89">
            <v>1</v>
          </cell>
          <cell r="I89" t="e">
            <v>#N/A</v>
          </cell>
          <cell r="J89">
            <v>7.4267E-2</v>
          </cell>
        </row>
        <row r="90">
          <cell r="D90" t="str">
            <v>UVR-2034-5</v>
          </cell>
          <cell r="E90">
            <v>2039</v>
          </cell>
          <cell r="F90">
            <v>5</v>
          </cell>
          <cell r="G90" t="e">
            <v>#N/A</v>
          </cell>
          <cell r="H90">
            <v>419.83166708283966</v>
          </cell>
          <cell r="I90" t="e">
            <v>#N/A</v>
          </cell>
          <cell r="J90">
            <v>4.6842352106952534E-2</v>
          </cell>
        </row>
        <row r="91">
          <cell r="D91" t="str">
            <v>UVR-2034-10</v>
          </cell>
          <cell r="E91">
            <v>2043</v>
          </cell>
          <cell r="F91">
            <v>9</v>
          </cell>
          <cell r="G91" t="e">
            <v>#N/A</v>
          </cell>
          <cell r="H91">
            <v>419.83166708283966</v>
          </cell>
          <cell r="I91" t="e">
            <v>#N/A</v>
          </cell>
          <cell r="J91">
            <v>4.4777279627432609E-2</v>
          </cell>
        </row>
        <row r="92">
          <cell r="D92" t="str">
            <v>UVR-2034-20</v>
          </cell>
          <cell r="E92">
            <v>2053</v>
          </cell>
          <cell r="F92">
            <v>19</v>
          </cell>
          <cell r="G92" t="e">
            <v>#N/A</v>
          </cell>
          <cell r="H92">
            <v>419.83166708283966</v>
          </cell>
          <cell r="I92" t="e">
            <v>#N/A</v>
          </cell>
          <cell r="J92">
            <v>3.4861662584572128E-2</v>
          </cell>
        </row>
        <row r="93">
          <cell r="D93" t="str">
            <v>COP-2035-5</v>
          </cell>
          <cell r="E93" t="e">
            <v>#N/A</v>
          </cell>
          <cell r="F93" t="e">
            <v>#N/A</v>
          </cell>
          <cell r="G93" t="e">
            <v>#N/A</v>
          </cell>
          <cell r="H93">
            <v>1</v>
          </cell>
          <cell r="I93" t="e">
            <v>#N/A</v>
          </cell>
          <cell r="J93" t="e">
            <v>#N/A</v>
          </cell>
        </row>
        <row r="94">
          <cell r="D94" t="str">
            <v>COP-2035-10</v>
          </cell>
          <cell r="E94" t="e">
            <v>#N/A</v>
          </cell>
          <cell r="F94" t="e">
            <v>#N/A</v>
          </cell>
          <cell r="G94" t="e">
            <v>#N/A</v>
          </cell>
          <cell r="H94">
            <v>1</v>
          </cell>
          <cell r="I94" t="e">
            <v>#N/A</v>
          </cell>
          <cell r="J94" t="e">
            <v>#N/A</v>
          </cell>
        </row>
        <row r="95">
          <cell r="D95" t="str">
            <v>COP-2035-15</v>
          </cell>
          <cell r="E95" t="e">
            <v>#N/A</v>
          </cell>
          <cell r="F95" t="e">
            <v>#N/A</v>
          </cell>
          <cell r="G95" t="e">
            <v>#N/A</v>
          </cell>
          <cell r="H95">
            <v>1</v>
          </cell>
          <cell r="I95" t="e">
            <v>#N/A</v>
          </cell>
          <cell r="J95" t="e">
            <v>#N/A</v>
          </cell>
        </row>
        <row r="96">
          <cell r="D96" t="str">
            <v>UVR-2035-5</v>
          </cell>
          <cell r="E96" t="e">
            <v>#N/A</v>
          </cell>
          <cell r="F96" t="e">
            <v>#N/A</v>
          </cell>
          <cell r="G96" t="e">
            <v>#N/A</v>
          </cell>
          <cell r="H96">
            <v>432.42661709532484</v>
          </cell>
          <cell r="I96" t="e">
            <v>#N/A</v>
          </cell>
          <cell r="J96" t="e">
            <v>#N/A</v>
          </cell>
        </row>
        <row r="97">
          <cell r="D97" t="str">
            <v>UVR-2035-10</v>
          </cell>
          <cell r="E97" t="e">
            <v>#N/A</v>
          </cell>
          <cell r="F97" t="e">
            <v>#N/A</v>
          </cell>
          <cell r="G97" t="e">
            <v>#N/A</v>
          </cell>
          <cell r="H97">
            <v>432.42661709532484</v>
          </cell>
          <cell r="I97" t="e">
            <v>#N/A</v>
          </cell>
          <cell r="J97" t="e">
            <v>#N/A</v>
          </cell>
        </row>
        <row r="98">
          <cell r="D98" t="str">
            <v>UVR-2035-20</v>
          </cell>
          <cell r="E98" t="e">
            <v>#N/A</v>
          </cell>
          <cell r="F98" t="e">
            <v>#N/A</v>
          </cell>
          <cell r="G98" t="e">
            <v>#N/A</v>
          </cell>
          <cell r="H98">
            <v>432.42661709532484</v>
          </cell>
          <cell r="I98" t="e">
            <v>#N/A</v>
          </cell>
          <cell r="J98" t="e">
            <v>#N/A</v>
          </cell>
        </row>
        <row r="99">
          <cell r="D99" t="str">
            <v>COP-2036-5</v>
          </cell>
          <cell r="E99" t="e">
            <v>#N/A</v>
          </cell>
          <cell r="F99" t="e">
            <v>#N/A</v>
          </cell>
          <cell r="G99" t="e">
            <v>#N/A</v>
          </cell>
          <cell r="H99">
            <v>1</v>
          </cell>
          <cell r="I99" t="e">
            <v>#N/A</v>
          </cell>
          <cell r="J99" t="e">
            <v>#N/A</v>
          </cell>
        </row>
        <row r="100">
          <cell r="D100" t="str">
            <v>COP-2036-10</v>
          </cell>
          <cell r="E100" t="e">
            <v>#N/A</v>
          </cell>
          <cell r="F100" t="e">
            <v>#N/A</v>
          </cell>
          <cell r="G100" t="e">
            <v>#N/A</v>
          </cell>
          <cell r="H100">
            <v>1</v>
          </cell>
          <cell r="I100" t="e">
            <v>#N/A</v>
          </cell>
          <cell r="J100" t="e">
            <v>#N/A</v>
          </cell>
        </row>
        <row r="101">
          <cell r="D101" t="str">
            <v>COP-2036-15</v>
          </cell>
          <cell r="E101" t="e">
            <v>#N/A</v>
          </cell>
          <cell r="F101" t="e">
            <v>#N/A</v>
          </cell>
          <cell r="G101" t="e">
            <v>#N/A</v>
          </cell>
          <cell r="H101">
            <v>1</v>
          </cell>
          <cell r="I101" t="e">
            <v>#N/A</v>
          </cell>
          <cell r="J101" t="e">
            <v>#N/A</v>
          </cell>
        </row>
        <row r="102">
          <cell r="D102" t="str">
            <v>UVR-2036-5</v>
          </cell>
          <cell r="E102" t="e">
            <v>#N/A</v>
          </cell>
          <cell r="F102" t="e">
            <v>#N/A</v>
          </cell>
          <cell r="G102" t="e">
            <v>#N/A</v>
          </cell>
          <cell r="H102">
            <v>445.3994156081846</v>
          </cell>
          <cell r="I102" t="e">
            <v>#N/A</v>
          </cell>
          <cell r="J102" t="e">
            <v>#N/A</v>
          </cell>
        </row>
        <row r="103">
          <cell r="D103" t="str">
            <v>UVR-2036-10</v>
          </cell>
          <cell r="E103" t="e">
            <v>#N/A</v>
          </cell>
          <cell r="F103" t="e">
            <v>#N/A</v>
          </cell>
          <cell r="G103" t="e">
            <v>#N/A</v>
          </cell>
          <cell r="H103">
            <v>445.3994156081846</v>
          </cell>
          <cell r="I103" t="e">
            <v>#N/A</v>
          </cell>
          <cell r="J103" t="e">
            <v>#N/A</v>
          </cell>
        </row>
        <row r="104">
          <cell r="D104" t="str">
            <v>UVR-2036-20</v>
          </cell>
          <cell r="E104" t="e">
            <v>#N/A</v>
          </cell>
          <cell r="F104" t="e">
            <v>#N/A</v>
          </cell>
          <cell r="G104" t="e">
            <v>#N/A</v>
          </cell>
          <cell r="H104">
            <v>445.3994156081846</v>
          </cell>
          <cell r="I104" t="e">
            <v>#N/A</v>
          </cell>
          <cell r="J104" t="e">
            <v>#N/A</v>
          </cell>
        </row>
        <row r="105">
          <cell r="D105"/>
          <cell r="E105"/>
          <cell r="F105"/>
          <cell r="G105"/>
          <cell r="H105"/>
          <cell r="I105"/>
          <cell r="J105"/>
        </row>
        <row r="106">
          <cell r="D106"/>
          <cell r="E106"/>
          <cell r="F106"/>
          <cell r="G106"/>
          <cell r="H106"/>
          <cell r="I106"/>
          <cell r="J106"/>
        </row>
        <row r="107">
          <cell r="D107"/>
          <cell r="E107"/>
          <cell r="F107"/>
          <cell r="G107"/>
          <cell r="H107"/>
          <cell r="I107"/>
          <cell r="J107"/>
        </row>
      </sheetData>
      <sheetData sheetId="3"/>
      <sheetData sheetId="4">
        <row r="4">
          <cell r="C4" t="str">
            <v>AÑO</v>
          </cell>
          <cell r="D4" t="str">
            <v>Plazo</v>
          </cell>
          <cell r="E4" t="str">
            <v>Vencimiento</v>
          </cell>
          <cell r="F4" t="str">
            <v>Tasa de mercado esperada</v>
          </cell>
          <cell r="G4" t="str">
            <v>Tasa Mercado Percentil 95</v>
          </cell>
          <cell r="H4" t="str">
            <v>Plazo</v>
          </cell>
          <cell r="I4" t="str">
            <v>Vencimiento</v>
          </cell>
          <cell r="J4" t="str">
            <v>Tasa de mercado esperada</v>
          </cell>
          <cell r="K4" t="str">
            <v>Tasa Mercado Percentil 95</v>
          </cell>
        </row>
        <row r="5">
          <cell r="B5" t="str">
            <v>2015UVR5</v>
          </cell>
          <cell r="C5">
            <v>2015</v>
          </cell>
          <cell r="D5">
            <v>5</v>
          </cell>
          <cell r="E5">
            <v>43719</v>
          </cell>
          <cell r="F5">
            <v>7.7030844063854742E-2</v>
          </cell>
          <cell r="G5">
            <v>8.1663065610523444E-2</v>
          </cell>
          <cell r="H5">
            <v>5</v>
          </cell>
          <cell r="I5">
            <v>43572</v>
          </cell>
          <cell r="J5">
            <v>4.7025272535051732E-2</v>
          </cell>
          <cell r="K5">
            <v>5.2042245159491927E-2</v>
          </cell>
        </row>
        <row r="6">
          <cell r="B6" t="str">
            <v>2015UVR10</v>
          </cell>
          <cell r="C6">
            <v>2015</v>
          </cell>
          <cell r="D6">
            <v>10</v>
          </cell>
          <cell r="E6">
            <v>45497</v>
          </cell>
          <cell r="F6">
            <v>8.5771074836751948E-2</v>
          </cell>
          <cell r="G6">
            <v>9.1678801001544005E-2</v>
          </cell>
          <cell r="H6">
            <v>10</v>
          </cell>
          <cell r="I6">
            <v>45784</v>
          </cell>
          <cell r="J6">
            <v>5.4162380193371051E-2</v>
          </cell>
          <cell r="K6">
            <v>6.0196725084624154E-2</v>
          </cell>
        </row>
        <row r="7">
          <cell r="B7" t="str">
            <v>2015UVR20</v>
          </cell>
          <cell r="C7">
            <v>2015</v>
          </cell>
          <cell r="D7">
            <v>15</v>
          </cell>
          <cell r="E7">
            <v>47744</v>
          </cell>
          <cell r="F7">
            <v>8.7170180058534719E-2</v>
          </cell>
          <cell r="G7">
            <v>9.2841752961682164E-2</v>
          </cell>
          <cell r="H7">
            <v>20</v>
          </cell>
          <cell r="I7">
            <v>48663</v>
          </cell>
          <cell r="J7">
            <v>5.5240513952759862E-2</v>
          </cell>
          <cell r="K7">
            <v>6.0912549887855771E-2</v>
          </cell>
        </row>
        <row r="8">
          <cell r="B8" t="str">
            <v>2016UVR5</v>
          </cell>
          <cell r="C8">
            <v>2016</v>
          </cell>
          <cell r="D8">
            <v>5</v>
          </cell>
          <cell r="E8">
            <v>44036</v>
          </cell>
          <cell r="F8">
            <v>8.4539373163804887E-2</v>
          </cell>
          <cell r="G8">
            <v>9.0609873260890955E-2</v>
          </cell>
          <cell r="H8">
            <v>5</v>
          </cell>
          <cell r="I8">
            <v>44265</v>
          </cell>
          <cell r="J8">
            <v>5.6896398140184878E-2</v>
          </cell>
          <cell r="K8">
            <v>6.251078468535623E-2</v>
          </cell>
        </row>
        <row r="9">
          <cell r="B9" t="str">
            <v>2016UVR10</v>
          </cell>
          <cell r="C9">
            <v>2016</v>
          </cell>
          <cell r="D9">
            <v>10</v>
          </cell>
          <cell r="E9">
            <v>46260</v>
          </cell>
          <cell r="F9">
            <v>9.3274999999999775E-2</v>
          </cell>
          <cell r="G9">
            <v>9.6853875226509442E-2</v>
          </cell>
          <cell r="H9">
            <v>10</v>
          </cell>
          <cell r="I9">
            <v>45784</v>
          </cell>
          <cell r="J9">
            <v>6.2456013703557023E-2</v>
          </cell>
          <cell r="K9">
            <v>6.9723995733893707E-2</v>
          </cell>
        </row>
        <row r="10">
          <cell r="B10" t="str">
            <v>2016UVR20</v>
          </cell>
          <cell r="C10">
            <v>2016</v>
          </cell>
          <cell r="D10">
            <v>15</v>
          </cell>
          <cell r="E10">
            <v>47744</v>
          </cell>
          <cell r="F10">
            <v>9.2754200231420558E-2</v>
          </cell>
          <cell r="G10">
            <v>9.9542007568262272E-2</v>
          </cell>
          <cell r="H10">
            <v>20</v>
          </cell>
          <cell r="I10">
            <v>49400</v>
          </cell>
          <cell r="J10">
            <v>6.3892759042500913E-2</v>
          </cell>
          <cell r="K10">
            <v>7.0901251120093906E-2</v>
          </cell>
        </row>
        <row r="11">
          <cell r="B11" t="str">
            <v>2017UVR5</v>
          </cell>
          <cell r="C11">
            <v>2017</v>
          </cell>
          <cell r="D11">
            <v>5</v>
          </cell>
          <cell r="E11">
            <v>44685</v>
          </cell>
          <cell r="F11">
            <v>5.7123999999999994E-2</v>
          </cell>
          <cell r="G11">
            <v>7.0000000000000007E-2</v>
          </cell>
          <cell r="H11">
            <v>5</v>
          </cell>
          <cell r="I11">
            <v>44265</v>
          </cell>
          <cell r="J11">
            <v>2.8199999999999999E-2</v>
          </cell>
          <cell r="K11">
            <v>3.5000000000000003E-2</v>
          </cell>
        </row>
        <row r="12">
          <cell r="B12" t="str">
            <v>2017UVR10</v>
          </cell>
          <cell r="C12">
            <v>2017</v>
          </cell>
          <cell r="D12">
            <v>10</v>
          </cell>
          <cell r="E12">
            <v>46260</v>
          </cell>
          <cell r="F12">
            <v>6.4187999999999995E-2</v>
          </cell>
          <cell r="G12">
            <v>7.4999999999999997E-2</v>
          </cell>
          <cell r="H12">
            <v>10</v>
          </cell>
          <cell r="I12">
            <v>46478</v>
          </cell>
          <cell r="J12">
            <v>3.2000000000000001E-2</v>
          </cell>
          <cell r="K12">
            <v>7.1007801151794045E-2</v>
          </cell>
        </row>
        <row r="13">
          <cell r="B13" t="str">
            <v>2017UVR20</v>
          </cell>
          <cell r="C13">
            <v>2017</v>
          </cell>
          <cell r="D13">
            <v>15</v>
          </cell>
          <cell r="E13">
            <v>48396</v>
          </cell>
          <cell r="F13">
            <v>6.6755999999999996E-2</v>
          </cell>
          <cell r="G13">
            <v>0.10193401938179035</v>
          </cell>
          <cell r="H13">
            <v>20</v>
          </cell>
          <cell r="I13">
            <v>49400</v>
          </cell>
          <cell r="J13">
            <v>3.6200000000000003E-2</v>
          </cell>
          <cell r="K13">
            <v>4.7500000000000001E-2</v>
          </cell>
        </row>
        <row r="14">
          <cell r="B14" t="str">
            <v>2018UVR5</v>
          </cell>
          <cell r="C14">
            <v>2018</v>
          </cell>
          <cell r="D14">
            <v>5</v>
          </cell>
          <cell r="E14">
            <v>44685</v>
          </cell>
          <cell r="F14">
            <v>6.0673999999999999E-2</v>
          </cell>
          <cell r="G14">
            <v>7.0000000000000007E-2</v>
          </cell>
          <cell r="H14">
            <v>5</v>
          </cell>
          <cell r="I14">
            <v>44980</v>
          </cell>
          <cell r="J14">
            <v>3.07420779220779E-2</v>
          </cell>
          <cell r="K14">
            <v>4.7500000000000001E-2</v>
          </cell>
        </row>
        <row r="15">
          <cell r="B15" t="str">
            <v>2018UVR10</v>
          </cell>
          <cell r="C15">
            <v>2018</v>
          </cell>
          <cell r="D15">
            <v>10</v>
          </cell>
          <cell r="E15">
            <v>46871</v>
          </cell>
          <cell r="F15">
            <v>6.6843E-2</v>
          </cell>
          <cell r="G15">
            <v>0.06</v>
          </cell>
          <cell r="H15">
            <v>10</v>
          </cell>
          <cell r="I15">
            <v>46478</v>
          </cell>
          <cell r="J15">
            <v>3.07518181818182E-2</v>
          </cell>
          <cell r="K15">
            <v>7.1007801151794045E-2</v>
          </cell>
        </row>
        <row r="16">
          <cell r="B16" t="str">
            <v>2018UVR20</v>
          </cell>
          <cell r="C16">
            <v>2018</v>
          </cell>
          <cell r="D16">
            <v>15</v>
          </cell>
          <cell r="E16">
            <v>48396</v>
          </cell>
          <cell r="F16">
            <v>6.8675E-2</v>
          </cell>
          <cell r="G16">
            <v>0.10193401938179035</v>
          </cell>
          <cell r="H16">
            <v>20</v>
          </cell>
          <cell r="I16">
            <v>50131</v>
          </cell>
          <cell r="J16">
            <v>3.6752987012987001E-2</v>
          </cell>
          <cell r="K16">
            <v>7.43280284323551E-2</v>
          </cell>
        </row>
        <row r="17">
          <cell r="B17" t="str">
            <v>2019UVR5</v>
          </cell>
          <cell r="C17">
            <v>2019</v>
          </cell>
          <cell r="D17">
            <v>5</v>
          </cell>
          <cell r="E17">
            <v>45987</v>
          </cell>
          <cell r="F17">
            <v>5.7123999999999994E-2</v>
          </cell>
          <cell r="G17">
            <v>9.4753302279007703E-2</v>
          </cell>
          <cell r="H17">
            <v>5</v>
          </cell>
          <cell r="I17">
            <v>44980</v>
          </cell>
          <cell r="J17">
            <v>2.5047620482428146E-2</v>
          </cell>
          <cell r="K17">
            <v>4.7500000000000001E-2</v>
          </cell>
        </row>
        <row r="18">
          <cell r="B18" t="str">
            <v>2019UVR10</v>
          </cell>
          <cell r="C18">
            <v>2019</v>
          </cell>
          <cell r="D18">
            <v>10</v>
          </cell>
          <cell r="E18">
            <v>46871</v>
          </cell>
          <cell r="F18">
            <v>6.4187999999999995E-2</v>
          </cell>
          <cell r="G18">
            <v>0.10070155719008195</v>
          </cell>
          <cell r="H18">
            <v>10</v>
          </cell>
          <cell r="I18">
            <v>47209</v>
          </cell>
          <cell r="J18">
            <v>3.189727708949408E-2</v>
          </cell>
          <cell r="K18">
            <v>7.1346921040655945E-2</v>
          </cell>
        </row>
        <row r="19">
          <cell r="B19" t="str">
            <v>2019UVR20</v>
          </cell>
          <cell r="C19">
            <v>2019</v>
          </cell>
          <cell r="D19">
            <v>15</v>
          </cell>
          <cell r="E19">
            <v>49126</v>
          </cell>
          <cell r="F19">
            <v>6.6755999999999996E-2</v>
          </cell>
          <cell r="G19">
            <v>0.10231184822183045</v>
          </cell>
          <cell r="H19">
            <v>20</v>
          </cell>
          <cell r="I19">
            <v>50131</v>
          </cell>
          <cell r="J19">
            <v>4.6842352106952534E-2</v>
          </cell>
          <cell r="K19">
            <v>7.43280284323551E-2</v>
          </cell>
        </row>
        <row r="20">
          <cell r="B20" t="str">
            <v>2020UVR5</v>
          </cell>
          <cell r="C20">
            <v>2020</v>
          </cell>
          <cell r="D20">
            <v>5</v>
          </cell>
          <cell r="E20">
            <v>45987</v>
          </cell>
          <cell r="F20">
            <v>6.0673999999999999E-2</v>
          </cell>
          <cell r="G20">
            <v>9.4753302279007703E-2</v>
          </cell>
          <cell r="H20">
            <v>5</v>
          </cell>
          <cell r="I20">
            <v>45784</v>
          </cell>
          <cell r="J20">
            <v>2.8250444501548344E-2</v>
          </cell>
          <cell r="K20">
            <v>3.5000000000000003E-2</v>
          </cell>
        </row>
        <row r="21">
          <cell r="B21" t="str">
            <v>2020UVR10</v>
          </cell>
          <cell r="C21">
            <v>2020</v>
          </cell>
          <cell r="D21">
            <v>10</v>
          </cell>
          <cell r="E21">
            <v>47744</v>
          </cell>
          <cell r="F21">
            <v>6.6843E-2</v>
          </cell>
          <cell r="G21">
            <v>7.7499999999999999E-2</v>
          </cell>
          <cell r="H21">
            <v>10</v>
          </cell>
          <cell r="I21">
            <v>47209</v>
          </cell>
          <cell r="J21">
            <v>3.4230865434021762E-2</v>
          </cell>
          <cell r="K21">
            <v>7.1346921040655945E-2</v>
          </cell>
        </row>
        <row r="22">
          <cell r="B22" t="str">
            <v>2020UVR20</v>
          </cell>
          <cell r="C22">
            <v>2020</v>
          </cell>
          <cell r="D22">
            <v>15</v>
          </cell>
          <cell r="E22">
            <v>49126</v>
          </cell>
          <cell r="F22">
            <v>6.8675E-2</v>
          </cell>
          <cell r="G22">
            <v>0.10231184822183045</v>
          </cell>
          <cell r="H22">
            <v>20</v>
          </cell>
          <cell r="I22">
            <v>50861</v>
          </cell>
          <cell r="J22">
            <v>4.9007380584679572E-2</v>
          </cell>
          <cell r="K22">
            <v>7.4459520375968175E-2</v>
          </cell>
        </row>
        <row r="23">
          <cell r="B23" t="str">
            <v>2021UVR5</v>
          </cell>
          <cell r="C23">
            <v>2021</v>
          </cell>
          <cell r="D23">
            <v>5</v>
          </cell>
          <cell r="E23">
            <v>46260</v>
          </cell>
          <cell r="F23">
            <v>6.4944000000000002E-2</v>
          </cell>
          <cell r="G23">
            <v>7.4999999999999997E-2</v>
          </cell>
          <cell r="H23">
            <v>5</v>
          </cell>
          <cell r="I23">
            <v>45784</v>
          </cell>
          <cell r="J23">
            <v>3.2676256090730771E-2</v>
          </cell>
          <cell r="K23">
            <v>3.5000000000000003E-2</v>
          </cell>
        </row>
        <row r="24">
          <cell r="B24" t="str">
            <v>2021UVR10</v>
          </cell>
          <cell r="C24">
            <v>2021</v>
          </cell>
          <cell r="D24">
            <v>10</v>
          </cell>
          <cell r="E24">
            <v>47744</v>
          </cell>
          <cell r="F24">
            <v>6.9584999999999994E-2</v>
          </cell>
          <cell r="G24">
            <v>7.7499999999999999E-2</v>
          </cell>
          <cell r="H24">
            <v>10</v>
          </cell>
          <cell r="I24">
            <v>47939</v>
          </cell>
          <cell r="J24">
            <v>3.7176634049118418E-2</v>
          </cell>
          <cell r="K24">
            <v>7.1841242736186223E-2</v>
          </cell>
        </row>
        <row r="25">
          <cell r="B25" t="str">
            <v>2021UVR20</v>
          </cell>
          <cell r="C25">
            <v>2021</v>
          </cell>
          <cell r="D25">
            <v>15</v>
          </cell>
          <cell r="E25">
            <v>49857</v>
          </cell>
          <cell r="F25">
            <v>7.0624999999999993E-2</v>
          </cell>
          <cell r="G25">
            <v>0.10282081589419158</v>
          </cell>
          <cell r="H25">
            <v>20</v>
          </cell>
          <cell r="I25">
            <v>50861</v>
          </cell>
          <cell r="J25">
            <v>4.9791689656060178E-2</v>
          </cell>
          <cell r="K25">
            <v>7.4459520375968175E-2</v>
          </cell>
        </row>
        <row r="26">
          <cell r="B26" t="str">
            <v>2022UVR5</v>
          </cell>
          <cell r="C26">
            <v>2022</v>
          </cell>
          <cell r="D26">
            <v>5</v>
          </cell>
          <cell r="E26">
            <v>46260</v>
          </cell>
          <cell r="F26">
            <v>6.8865999999999997E-2</v>
          </cell>
          <cell r="G26">
            <v>7.4999999999999997E-2</v>
          </cell>
          <cell r="H26">
            <v>5</v>
          </cell>
          <cell r="I26">
            <v>46478</v>
          </cell>
          <cell r="J26">
            <v>3.6751479301571521E-2</v>
          </cell>
          <cell r="K26">
            <v>7.1007801151794045E-2</v>
          </cell>
        </row>
        <row r="27">
          <cell r="B27" t="str">
            <v>2022UVR10</v>
          </cell>
          <cell r="C27">
            <v>2022</v>
          </cell>
          <cell r="D27">
            <v>10</v>
          </cell>
          <cell r="E27">
            <v>48396</v>
          </cell>
          <cell r="F27">
            <v>7.1788000000000005E-2</v>
          </cell>
          <cell r="G27">
            <v>0.10193401938179035</v>
          </cell>
          <cell r="H27">
            <v>10</v>
          </cell>
          <cell r="I27">
            <v>47939</v>
          </cell>
          <cell r="J27">
            <v>3.9585686604001413E-2</v>
          </cell>
          <cell r="K27">
            <v>7.1841242736186223E-2</v>
          </cell>
        </row>
        <row r="28">
          <cell r="B28" t="str">
            <v>2022UVR20</v>
          </cell>
          <cell r="C28">
            <v>2022</v>
          </cell>
          <cell r="D28">
            <v>15</v>
          </cell>
          <cell r="E28">
            <v>49857</v>
          </cell>
          <cell r="F28">
            <v>7.2335999999999998E-2</v>
          </cell>
          <cell r="G28">
            <v>0.10282081589419158</v>
          </cell>
          <cell r="H28">
            <v>20</v>
          </cell>
          <cell r="I28">
            <v>51592</v>
          </cell>
          <cell r="J28">
            <v>5.299411116857744E-2</v>
          </cell>
          <cell r="K28">
            <v>7.4707215521277098E-2</v>
          </cell>
        </row>
        <row r="29">
          <cell r="B29" t="str">
            <v>2023UVR5</v>
          </cell>
          <cell r="C29">
            <v>2023</v>
          </cell>
          <cell r="D29">
            <v>5</v>
          </cell>
          <cell r="E29">
            <v>46871</v>
          </cell>
          <cell r="F29">
            <v>7.3021000000000003E-2</v>
          </cell>
          <cell r="G29">
            <v>0.06</v>
          </cell>
          <cell r="H29">
            <v>5</v>
          </cell>
          <cell r="I29">
            <v>46478</v>
          </cell>
          <cell r="J29">
            <v>4.079565645668537E-2</v>
          </cell>
          <cell r="K29">
            <v>7.1007801151794045E-2</v>
          </cell>
        </row>
        <row r="30">
          <cell r="B30" t="str">
            <v>2023UVR10</v>
          </cell>
          <cell r="C30">
            <v>2023</v>
          </cell>
          <cell r="D30">
            <v>10</v>
          </cell>
          <cell r="E30">
            <v>48396</v>
          </cell>
          <cell r="F30">
            <v>7.4162000000000006E-2</v>
          </cell>
          <cell r="G30">
            <v>0.10193401938179035</v>
          </cell>
          <cell r="H30">
            <v>10</v>
          </cell>
          <cell r="I30">
            <v>48663</v>
          </cell>
          <cell r="J30">
            <v>4.1902389543938323E-2</v>
          </cell>
          <cell r="K30">
            <v>0.03</v>
          </cell>
        </row>
        <row r="31">
          <cell r="B31" t="str">
            <v>2023UVR20</v>
          </cell>
          <cell r="C31">
            <v>2023</v>
          </cell>
          <cell r="D31">
            <v>15</v>
          </cell>
          <cell r="E31">
            <v>50587</v>
          </cell>
          <cell r="F31">
            <v>7.4181999999999998E-2</v>
          </cell>
          <cell r="G31">
            <v>0.10144624233148145</v>
          </cell>
          <cell r="H31">
            <v>20</v>
          </cell>
          <cell r="I31">
            <v>51592</v>
          </cell>
          <cell r="J31">
            <v>4.4777279627432609E-2</v>
          </cell>
          <cell r="K31">
            <v>7.4707215521277098E-2</v>
          </cell>
        </row>
        <row r="32">
          <cell r="B32" t="str">
            <v>2024UVR5</v>
          </cell>
          <cell r="C32">
            <v>2024</v>
          </cell>
          <cell r="D32">
            <v>5</v>
          </cell>
          <cell r="E32">
            <v>46871</v>
          </cell>
          <cell r="F32">
            <v>7.3577400000000001E-2</v>
          </cell>
          <cell r="G32">
            <v>0.06</v>
          </cell>
          <cell r="H32">
            <v>5</v>
          </cell>
          <cell r="I32">
            <v>47209</v>
          </cell>
          <cell r="J32">
            <v>4.1087444858082023E-2</v>
          </cell>
          <cell r="K32">
            <v>7.1346921040655945E-2</v>
          </cell>
        </row>
        <row r="33">
          <cell r="B33" t="str">
            <v>2024UVR10</v>
          </cell>
          <cell r="C33">
            <v>2024</v>
          </cell>
          <cell r="D33">
            <v>10</v>
          </cell>
          <cell r="E33">
            <v>49126</v>
          </cell>
          <cell r="F33">
            <v>7.4362999999999999E-2</v>
          </cell>
          <cell r="G33">
            <v>0.10231184822183045</v>
          </cell>
          <cell r="H33">
            <v>10</v>
          </cell>
          <cell r="I33">
            <v>48663</v>
          </cell>
          <cell r="J33">
            <v>4.1849270038716968E-2</v>
          </cell>
          <cell r="K33">
            <v>0.03</v>
          </cell>
        </row>
        <row r="34">
          <cell r="B34" t="str">
            <v>2024UVR20</v>
          </cell>
          <cell r="C34">
            <v>2024</v>
          </cell>
          <cell r="D34">
            <v>15</v>
          </cell>
          <cell r="E34">
            <v>50587</v>
          </cell>
          <cell r="F34">
            <v>7.4340000000000003E-2</v>
          </cell>
          <cell r="G34">
            <v>0.10144624233148145</v>
          </cell>
          <cell r="H34">
            <v>20</v>
          </cell>
          <cell r="I34">
            <v>52322</v>
          </cell>
          <cell r="J34">
            <v>4.4028689035987334E-2</v>
          </cell>
          <cell r="K34">
            <v>7.3956099140409723E-2</v>
          </cell>
        </row>
        <row r="35">
          <cell r="B35" t="str">
            <v>2025UVR5</v>
          </cell>
          <cell r="C35">
            <v>2025</v>
          </cell>
          <cell r="D35">
            <v>5</v>
          </cell>
          <cell r="E35">
            <v>47744</v>
          </cell>
          <cell r="F35">
            <v>7.41338E-2</v>
          </cell>
          <cell r="G35">
            <v>7.7499999999999999E-2</v>
          </cell>
          <cell r="H35">
            <v>5</v>
          </cell>
          <cell r="I35">
            <v>47209</v>
          </cell>
          <cell r="J35">
            <v>4.1112307615223109E-2</v>
          </cell>
          <cell r="K35">
            <v>7.1346921040655945E-2</v>
          </cell>
        </row>
        <row r="36">
          <cell r="B36" t="str">
            <v>2025UVR10</v>
          </cell>
          <cell r="C36">
            <v>2025</v>
          </cell>
          <cell r="D36">
            <v>10</v>
          </cell>
          <cell r="E36">
            <v>49126</v>
          </cell>
          <cell r="F36">
            <v>7.4564000000000005E-2</v>
          </cell>
          <cell r="G36">
            <v>0.10231184822183045</v>
          </cell>
          <cell r="H36">
            <v>10</v>
          </cell>
          <cell r="I36">
            <v>49400</v>
          </cell>
          <cell r="J36">
            <v>4.152928221814145E-2</v>
          </cell>
          <cell r="K36">
            <v>5.8299999999999998E-2</v>
          </cell>
        </row>
        <row r="37">
          <cell r="B37" t="str">
            <v>2025UVR20</v>
          </cell>
          <cell r="C37">
            <v>2025</v>
          </cell>
          <cell r="D37">
            <v>15</v>
          </cell>
          <cell r="E37">
            <v>51318</v>
          </cell>
          <cell r="F37">
            <v>7.4497999999999995E-2</v>
          </cell>
          <cell r="G37">
            <v>0.10144624233148145</v>
          </cell>
          <cell r="H37">
            <v>20</v>
          </cell>
          <cell r="I37">
            <v>53053</v>
          </cell>
          <cell r="J37">
            <v>4.3013180928317407E-2</v>
          </cell>
          <cell r="K37">
            <v>6.1499999999999999E-2</v>
          </cell>
        </row>
        <row r="38">
          <cell r="B38" t="str">
            <v>2026UVR5</v>
          </cell>
          <cell r="C38">
            <v>2026</v>
          </cell>
          <cell r="D38">
            <v>5</v>
          </cell>
          <cell r="E38">
            <v>47744</v>
          </cell>
          <cell r="F38">
            <v>7.4690199999999998E-2</v>
          </cell>
          <cell r="G38">
            <v>7.7499999999999999E-2</v>
          </cell>
          <cell r="H38">
            <v>5</v>
          </cell>
          <cell r="I38">
            <v>47939</v>
          </cell>
          <cell r="J38">
            <v>4.0983406810294776E-2</v>
          </cell>
          <cell r="K38">
            <v>7.1841242736186223E-2</v>
          </cell>
        </row>
        <row r="39">
          <cell r="B39" t="str">
            <v>2026UVR10</v>
          </cell>
          <cell r="C39">
            <v>2026</v>
          </cell>
          <cell r="D39">
            <v>10</v>
          </cell>
          <cell r="E39">
            <v>49857</v>
          </cell>
          <cell r="F39">
            <v>7.4764999999999998E-2</v>
          </cell>
          <cell r="G39">
            <v>0.10282081589419158</v>
          </cell>
          <cell r="H39">
            <v>10</v>
          </cell>
          <cell r="I39">
            <v>49400</v>
          </cell>
          <cell r="J39">
            <v>4.1055860768495434E-2</v>
          </cell>
          <cell r="K39">
            <v>5.8299999999999998E-2</v>
          </cell>
        </row>
        <row r="40">
          <cell r="B40" t="str">
            <v>2026UVR20</v>
          </cell>
          <cell r="C40">
            <v>2026</v>
          </cell>
          <cell r="D40">
            <v>15</v>
          </cell>
          <cell r="E40">
            <v>51318</v>
          </cell>
          <cell r="F40">
            <v>7.4656E-2</v>
          </cell>
          <cell r="G40">
            <v>0.10144624233148145</v>
          </cell>
          <cell r="H40">
            <v>20</v>
          </cell>
          <cell r="I40">
            <v>53053</v>
          </cell>
          <cell r="J40">
            <v>4.1844809689502771E-2</v>
          </cell>
          <cell r="K40">
            <v>6.1499999999999999E-2</v>
          </cell>
        </row>
        <row r="41">
          <cell r="B41" t="str">
            <v>2027UVR5</v>
          </cell>
          <cell r="C41">
            <v>2027</v>
          </cell>
          <cell r="D41">
            <v>5</v>
          </cell>
          <cell r="E41">
            <v>48396</v>
          </cell>
          <cell r="F41">
            <v>7.5246599999999997E-2</v>
          </cell>
          <cell r="G41">
            <v>7.7499999999999999E-2</v>
          </cell>
          <cell r="H41">
            <v>5</v>
          </cell>
          <cell r="I41">
            <v>47939</v>
          </cell>
          <cell r="J41">
            <v>4.0723506279767063E-2</v>
          </cell>
          <cell r="K41">
            <v>7.1841242736186223E-2</v>
          </cell>
        </row>
        <row r="42">
          <cell r="B42" t="str">
            <v>2027UVR10</v>
          </cell>
          <cell r="C42">
            <v>2027</v>
          </cell>
          <cell r="D42">
            <v>10</v>
          </cell>
          <cell r="E42">
            <v>49857</v>
          </cell>
          <cell r="F42">
            <v>7.4966000000000005E-2</v>
          </cell>
          <cell r="G42">
            <v>0.10282081589419158</v>
          </cell>
          <cell r="H42">
            <v>10</v>
          </cell>
          <cell r="I42">
            <v>50131</v>
          </cell>
          <cell r="J42">
            <v>4.0451915543407546E-2</v>
          </cell>
          <cell r="K42">
            <v>5.8299999999999998E-2</v>
          </cell>
        </row>
        <row r="43">
          <cell r="B43" t="str">
            <v>2027UVR20</v>
          </cell>
          <cell r="C43">
            <v>2027</v>
          </cell>
          <cell r="D43">
            <v>15</v>
          </cell>
          <cell r="E43">
            <v>52048</v>
          </cell>
          <cell r="F43">
            <v>7.4813999999999992E-2</v>
          </cell>
          <cell r="G43">
            <v>0.10144624233148145</v>
          </cell>
          <cell r="H43">
            <v>20</v>
          </cell>
          <cell r="I43">
            <v>53783</v>
          </cell>
          <cell r="J43">
            <v>4.0546793734777209E-2</v>
          </cell>
          <cell r="K43">
            <v>6.1499999999999999E-2</v>
          </cell>
        </row>
        <row r="44">
          <cell r="B44" t="str">
            <v>2028UVR5</v>
          </cell>
          <cell r="C44">
            <v>2028</v>
          </cell>
          <cell r="D44">
            <v>5</v>
          </cell>
          <cell r="E44">
            <v>48761</v>
          </cell>
          <cell r="F44">
            <v>7.5803000000000009E-2</v>
          </cell>
          <cell r="G44">
            <v>7.7499999999999999E-2</v>
          </cell>
          <cell r="H44">
            <v>5</v>
          </cell>
          <cell r="I44">
            <v>53784</v>
          </cell>
          <cell r="J44">
            <v>4.0407428355901498E-2</v>
          </cell>
          <cell r="K44">
            <v>7.1841242736186223E-2</v>
          </cell>
        </row>
        <row r="45">
          <cell r="B45" t="str">
            <v>2028UVR10</v>
          </cell>
          <cell r="C45">
            <v>2028</v>
          </cell>
          <cell r="D45">
            <v>10</v>
          </cell>
          <cell r="E45">
            <v>50587</v>
          </cell>
          <cell r="F45">
            <v>7.5166999999999998E-2</v>
          </cell>
          <cell r="G45">
            <v>0.10282081589419158</v>
          </cell>
          <cell r="H45">
            <v>10</v>
          </cell>
          <cell r="I45">
            <v>53785</v>
          </cell>
          <cell r="J45">
            <v>3.9792353733099306E-2</v>
          </cell>
          <cell r="K45">
            <v>5.8299999999999998E-2</v>
          </cell>
        </row>
        <row r="46">
          <cell r="B46" t="str">
            <v>2028UVR20</v>
          </cell>
          <cell r="C46">
            <v>2028</v>
          </cell>
          <cell r="D46">
            <v>15</v>
          </cell>
          <cell r="E46">
            <v>52413</v>
          </cell>
          <cell r="F46">
            <v>7.4971999999999997E-2</v>
          </cell>
          <cell r="G46">
            <v>0.10144624233148145</v>
          </cell>
          <cell r="H46">
            <v>20</v>
          </cell>
          <cell r="I46">
            <v>53786</v>
          </cell>
          <cell r="J46">
            <v>3.9194257609343364E-2</v>
          </cell>
          <cell r="K46">
            <v>6.1499999999999999E-2</v>
          </cell>
        </row>
        <row r="47">
          <cell r="B47" t="str">
            <v>2029UVR5</v>
          </cell>
          <cell r="C47">
            <v>2029</v>
          </cell>
          <cell r="D47">
            <v>5</v>
          </cell>
          <cell r="E47">
            <v>49126</v>
          </cell>
          <cell r="F47">
            <v>7.5493599999999994E-2</v>
          </cell>
          <cell r="G47">
            <v>7.7499999999999999E-2</v>
          </cell>
          <cell r="H47">
            <v>5</v>
          </cell>
          <cell r="I47">
            <v>53787</v>
          </cell>
          <cell r="J47">
            <v>3.9232728559843499E-2</v>
          </cell>
          <cell r="K47">
            <v>7.1841242736186223E-2</v>
          </cell>
        </row>
        <row r="48">
          <cell r="B48" t="str">
            <v>2029UVR10</v>
          </cell>
          <cell r="C48">
            <v>2029</v>
          </cell>
          <cell r="D48">
            <v>10</v>
          </cell>
          <cell r="E48">
            <v>50952</v>
          </cell>
          <cell r="F48">
            <v>7.4987999999999999E-2</v>
          </cell>
          <cell r="G48">
            <v>0.10282081589419158</v>
          </cell>
          <cell r="H48">
            <v>10</v>
          </cell>
          <cell r="I48">
            <v>53788</v>
          </cell>
          <cell r="J48">
            <v>3.8744175148126558E-2</v>
          </cell>
          <cell r="K48">
            <v>5.8299999999999998E-2</v>
          </cell>
        </row>
        <row r="49">
          <cell r="B49" t="str">
            <v>2029UVR20</v>
          </cell>
          <cell r="C49">
            <v>2029</v>
          </cell>
          <cell r="D49">
            <v>15</v>
          </cell>
          <cell r="E49">
            <v>52779</v>
          </cell>
          <cell r="F49">
            <v>7.4831000000000009E-2</v>
          </cell>
          <cell r="G49">
            <v>0.10144624233148145</v>
          </cell>
          <cell r="H49">
            <v>20</v>
          </cell>
          <cell r="I49">
            <v>53789</v>
          </cell>
          <cell r="J49">
            <v>3.8274408080686939E-2</v>
          </cell>
          <cell r="K49">
            <v>6.1499999999999999E-2</v>
          </cell>
        </row>
        <row r="50">
          <cell r="B50" t="str">
            <v>2030UVR5</v>
          </cell>
          <cell r="C50">
            <v>2030</v>
          </cell>
          <cell r="D50">
            <v>5</v>
          </cell>
          <cell r="E50">
            <v>49491</v>
          </cell>
          <cell r="F50">
            <v>7.5184199999999993E-2</v>
          </cell>
          <cell r="G50">
            <v>7.7499999999999999E-2</v>
          </cell>
          <cell r="H50">
            <v>5</v>
          </cell>
          <cell r="I50">
            <v>53790</v>
          </cell>
          <cell r="J50">
            <v>3.8107884448454143E-2</v>
          </cell>
          <cell r="K50">
            <v>7.1841242736186223E-2</v>
          </cell>
        </row>
        <row r="51">
          <cell r="B51" t="str">
            <v>2030UVR10</v>
          </cell>
          <cell r="C51">
            <v>2030</v>
          </cell>
          <cell r="D51">
            <v>10</v>
          </cell>
          <cell r="E51">
            <v>51318</v>
          </cell>
          <cell r="F51">
            <v>7.4809E-2</v>
          </cell>
          <cell r="G51">
            <v>0.10282081589419158</v>
          </cell>
          <cell r="H51">
            <v>10</v>
          </cell>
          <cell r="I51">
            <v>53791</v>
          </cell>
          <cell r="J51">
            <v>3.7745622727862305E-2</v>
          </cell>
          <cell r="K51">
            <v>5.8299999999999998E-2</v>
          </cell>
        </row>
        <row r="52">
          <cell r="B52" t="str">
            <v>2030UVR20</v>
          </cell>
          <cell r="C52">
            <v>2030</v>
          </cell>
          <cell r="D52">
            <v>15</v>
          </cell>
          <cell r="E52">
            <v>53144</v>
          </cell>
          <cell r="F52">
            <v>7.4690000000000006E-2</v>
          </cell>
          <cell r="G52">
            <v>0.10144624233148145</v>
          </cell>
          <cell r="H52">
            <v>20</v>
          </cell>
          <cell r="I52">
            <v>53792</v>
          </cell>
          <cell r="J52">
            <v>3.7198312909362485E-2</v>
          </cell>
          <cell r="K52">
            <v>6.1499999999999999E-2</v>
          </cell>
        </row>
        <row r="53">
          <cell r="B53" t="str">
            <v>2031UVR5</v>
          </cell>
          <cell r="C53">
            <v>2031</v>
          </cell>
          <cell r="D53">
            <v>5</v>
          </cell>
          <cell r="E53">
            <v>49857</v>
          </cell>
          <cell r="F53">
            <v>7.4874800000000005E-2</v>
          </cell>
          <cell r="G53">
            <v>7.7499999999999999E-2</v>
          </cell>
          <cell r="H53">
            <v>5</v>
          </cell>
          <cell r="I53">
            <v>53793</v>
          </cell>
          <cell r="J53">
            <v>3.6980089482912426E-2</v>
          </cell>
          <cell r="K53">
            <v>7.1841242736186223E-2</v>
          </cell>
        </row>
        <row r="54">
          <cell r="B54" t="str">
            <v>2031UVR10</v>
          </cell>
          <cell r="C54">
            <v>2031</v>
          </cell>
          <cell r="D54">
            <v>10</v>
          </cell>
          <cell r="E54">
            <v>51683</v>
          </cell>
          <cell r="F54">
            <v>7.4630000000000002E-2</v>
          </cell>
          <cell r="G54">
            <v>0.10282081589419158</v>
          </cell>
          <cell r="H54">
            <v>10</v>
          </cell>
          <cell r="I54">
            <v>53794</v>
          </cell>
          <cell r="J54">
            <v>3.6743919906785605E-2</v>
          </cell>
          <cell r="K54">
            <v>5.8299999999999998E-2</v>
          </cell>
        </row>
        <row r="55">
          <cell r="B55" t="str">
            <v>2031UVR20</v>
          </cell>
          <cell r="C55">
            <v>2031</v>
          </cell>
          <cell r="D55">
            <v>15</v>
          </cell>
          <cell r="E55">
            <v>53509</v>
          </cell>
          <cell r="F55">
            <v>7.4549000000000004E-2</v>
          </cell>
          <cell r="G55">
            <v>0.10144624233148145</v>
          </cell>
          <cell r="H55">
            <v>20</v>
          </cell>
          <cell r="I55">
            <v>53795</v>
          </cell>
          <cell r="J55">
            <v>3.6119193375097947E-2</v>
          </cell>
          <cell r="K55">
            <v>6.1499999999999999E-2</v>
          </cell>
        </row>
        <row r="56">
          <cell r="B56" t="str">
            <v>2032UVR5</v>
          </cell>
          <cell r="C56">
            <v>2032</v>
          </cell>
          <cell r="D56">
            <v>5</v>
          </cell>
          <cell r="E56">
            <v>50222</v>
          </cell>
          <cell r="F56">
            <v>7.4565400000000004E-2</v>
          </cell>
          <cell r="G56">
            <v>7.7499999999999999E-2</v>
          </cell>
          <cell r="H56">
            <v>5</v>
          </cell>
          <cell r="I56">
            <v>53796</v>
          </cell>
          <cell r="J56">
            <v>3.5910410518340985E-2</v>
          </cell>
          <cell r="K56">
            <v>7.1841242736186223E-2</v>
          </cell>
        </row>
        <row r="57">
          <cell r="B57" t="str">
            <v>2032UVR10</v>
          </cell>
          <cell r="C57">
            <v>2032</v>
          </cell>
          <cell r="D57">
            <v>10</v>
          </cell>
          <cell r="E57">
            <v>52048</v>
          </cell>
          <cell r="F57">
            <v>7.4451000000000003E-2</v>
          </cell>
          <cell r="G57">
            <v>0.10282081589419158</v>
          </cell>
          <cell r="H57">
            <v>10</v>
          </cell>
          <cell r="I57">
            <v>53797</v>
          </cell>
          <cell r="J57">
            <v>3.5800125792103454E-2</v>
          </cell>
          <cell r="K57">
            <v>5.8299999999999998E-2</v>
          </cell>
        </row>
        <row r="58">
          <cell r="B58" t="str">
            <v>2032UVR20</v>
          </cell>
          <cell r="C58">
            <v>2032</v>
          </cell>
          <cell r="D58">
            <v>15</v>
          </cell>
          <cell r="E58">
            <v>53874</v>
          </cell>
          <cell r="F58">
            <v>7.4408000000000002E-2</v>
          </cell>
          <cell r="G58">
            <v>0.10144624233148145</v>
          </cell>
          <cell r="H58">
            <v>20</v>
          </cell>
          <cell r="I58">
            <v>53798</v>
          </cell>
          <cell r="J58">
            <v>3.5098067972526126E-2</v>
          </cell>
          <cell r="K58">
            <v>6.1499999999999999E-2</v>
          </cell>
        </row>
        <row r="59">
          <cell r="B59" t="str">
            <v>2033UVR5</v>
          </cell>
          <cell r="C59">
            <v>2033</v>
          </cell>
          <cell r="D59">
            <v>5</v>
          </cell>
          <cell r="E59">
            <v>50587</v>
          </cell>
          <cell r="F59">
            <v>7.4256000000000003E-2</v>
          </cell>
          <cell r="G59">
            <v>7.7499999999999999E-2</v>
          </cell>
          <cell r="H59">
            <v>5</v>
          </cell>
          <cell r="I59">
            <v>53799</v>
          </cell>
          <cell r="J59">
            <v>3.480484405439932E-2</v>
          </cell>
          <cell r="K59">
            <v>7.1841242736186223E-2</v>
          </cell>
        </row>
        <row r="60">
          <cell r="B60" t="str">
            <v>2033UVR10</v>
          </cell>
          <cell r="C60">
            <v>2033</v>
          </cell>
          <cell r="D60">
            <v>10</v>
          </cell>
          <cell r="E60">
            <v>52413</v>
          </cell>
          <cell r="F60">
            <v>7.4272000000000005E-2</v>
          </cell>
          <cell r="G60">
            <v>0.10282081589419158</v>
          </cell>
          <cell r="H60">
            <v>10</v>
          </cell>
          <cell r="I60">
            <v>53800</v>
          </cell>
          <cell r="J60">
            <v>3.4820256467739119E-2</v>
          </cell>
          <cell r="K60">
            <v>5.8299999999999998E-2</v>
          </cell>
        </row>
        <row r="61">
          <cell r="B61" t="str">
            <v>2033UVR20</v>
          </cell>
          <cell r="C61">
            <v>2033</v>
          </cell>
          <cell r="D61">
            <v>15</v>
          </cell>
          <cell r="E61">
            <v>54240</v>
          </cell>
          <cell r="F61">
            <v>7.4267E-2</v>
          </cell>
          <cell r="G61">
            <v>0.10144624233148145</v>
          </cell>
          <cell r="H61">
            <v>20</v>
          </cell>
          <cell r="I61">
            <v>53801</v>
          </cell>
          <cell r="J61">
            <v>3.4861662584572128E-2</v>
          </cell>
          <cell r="K61">
            <v>6.1499999999999999E-2</v>
          </cell>
        </row>
        <row r="62">
          <cell r="B62" t="str">
            <v>2034UVR21</v>
          </cell>
          <cell r="C62">
            <v>2034</v>
          </cell>
          <cell r="D62">
            <v>16</v>
          </cell>
          <cell r="E62">
            <v>54970</v>
          </cell>
          <cell r="F62" t="e">
            <v>#N/A</v>
          </cell>
          <cell r="G62">
            <v>7.7499999999999999E-2</v>
          </cell>
          <cell r="H62">
            <v>21</v>
          </cell>
          <cell r="I62">
            <v>53802</v>
          </cell>
          <cell r="J62" t="e">
            <v>#N/A</v>
          </cell>
          <cell r="K62">
            <v>7.1841242736186223E-2</v>
          </cell>
        </row>
        <row r="63">
          <cell r="C63"/>
        </row>
        <row r="64">
          <cell r="C64"/>
        </row>
      </sheetData>
      <sheetData sheetId="5">
        <row r="5">
          <cell r="F5"/>
          <cell r="G5" t="str">
            <v>Inflación</v>
          </cell>
          <cell r="H5" t="str">
            <v>UVR</v>
          </cell>
          <cell r="J5"/>
          <cell r="K5" t="str">
            <v>COP</v>
          </cell>
          <cell r="L5" t="str">
            <v>UVR</v>
          </cell>
          <cell r="M5" t="str">
            <v>Interna</v>
          </cell>
          <cell r="O5"/>
          <cell r="P5" t="str">
            <v>Vencimiento</v>
          </cell>
          <cell r="Q5" t="str">
            <v>Cupón</v>
          </cell>
          <cell r="R5" t="str">
            <v>Yield</v>
          </cell>
          <cell r="S5" t="str">
            <v>Años al vcto</v>
          </cell>
          <cell r="T5" t="str">
            <v>Vencimiento</v>
          </cell>
          <cell r="U5" t="str">
            <v>Cupón</v>
          </cell>
          <cell r="V5" t="str">
            <v>Yield</v>
          </cell>
          <cell r="W5" t="str">
            <v>Años al vcto</v>
          </cell>
          <cell r="X5" t="str">
            <v>Vencimiento</v>
          </cell>
          <cell r="Y5" t="str">
            <v>Cupón</v>
          </cell>
          <cell r="Z5" t="str">
            <v>Yield</v>
          </cell>
          <cell r="AA5" t="str">
            <v>Años al vcto</v>
          </cell>
          <cell r="AC5"/>
          <cell r="AD5" t="str">
            <v>Vencimiento</v>
          </cell>
          <cell r="AE5" t="str">
            <v>Cupón</v>
          </cell>
          <cell r="AF5" t="str">
            <v>Yield</v>
          </cell>
          <cell r="AG5" t="str">
            <v>Años al vcto</v>
          </cell>
          <cell r="AH5" t="str">
            <v>Vencimiento</v>
          </cell>
          <cell r="AI5" t="str">
            <v>Cupón</v>
          </cell>
          <cell r="AJ5" t="str">
            <v>Yield</v>
          </cell>
          <cell r="AK5" t="str">
            <v>Años al vcto</v>
          </cell>
          <cell r="AL5" t="str">
            <v>Vencimiento</v>
          </cell>
          <cell r="AM5" t="str">
            <v>Cupón</v>
          </cell>
          <cell r="AN5" t="str">
            <v>Yield</v>
          </cell>
          <cell r="AO5" t="str">
            <v>Años al vcto</v>
          </cell>
          <cell r="AQ5"/>
          <cell r="AR5">
            <v>5</v>
          </cell>
          <cell r="AS5">
            <v>10</v>
          </cell>
          <cell r="AT5">
            <v>15</v>
          </cell>
          <cell r="AU5" t="str">
            <v>Total</v>
          </cell>
          <cell r="AW5"/>
          <cell r="AX5">
            <v>5</v>
          </cell>
          <cell r="AY5">
            <v>10</v>
          </cell>
          <cell r="AZ5">
            <v>20</v>
          </cell>
          <cell r="BA5">
            <v>30</v>
          </cell>
          <cell r="BB5" t="str">
            <v>Total</v>
          </cell>
          <cell r="BD5"/>
          <cell r="BE5" t="str">
            <v>Vencimiento</v>
          </cell>
          <cell r="BF5" t="str">
            <v>Cupón</v>
          </cell>
          <cell r="BG5" t="str">
            <v>Años al vcto</v>
          </cell>
          <cell r="BH5" t="str">
            <v>Vencimiento</v>
          </cell>
          <cell r="BI5" t="str">
            <v>Cupón</v>
          </cell>
          <cell r="BJ5" t="str">
            <v>Años al vcto</v>
          </cell>
          <cell r="BK5" t="str">
            <v>Vencimiento</v>
          </cell>
          <cell r="BL5" t="str">
            <v>Cupón</v>
          </cell>
          <cell r="BM5" t="str">
            <v>Años al vcto</v>
          </cell>
          <cell r="BO5"/>
          <cell r="BP5">
            <v>5</v>
          </cell>
          <cell r="BQ5">
            <v>10</v>
          </cell>
          <cell r="BR5">
            <v>30</v>
          </cell>
          <cell r="BU5"/>
          <cell r="BV5" t="str">
            <v>TC</v>
          </cell>
        </row>
        <row r="6">
          <cell r="F6">
            <v>2013</v>
          </cell>
          <cell r="G6">
            <v>1.93781270189461E-2</v>
          </cell>
          <cell r="H6">
            <v>207.8381</v>
          </cell>
          <cell r="J6">
            <v>2013</v>
          </cell>
          <cell r="K6">
            <v>0.8111066479212693</v>
          </cell>
          <cell r="L6">
            <v>0.18889335207873065</v>
          </cell>
          <cell r="M6">
            <v>1</v>
          </cell>
          <cell r="O6">
            <v>2013</v>
          </cell>
          <cell r="P6">
            <v>2018</v>
          </cell>
          <cell r="Q6">
            <v>0.05</v>
          </cell>
          <cell r="R6">
            <v>0.05</v>
          </cell>
          <cell r="S6">
            <v>5</v>
          </cell>
          <cell r="T6">
            <v>2022</v>
          </cell>
          <cell r="U6">
            <v>7.0000000000000007E-2</v>
          </cell>
          <cell r="V6">
            <v>7.0000000000000007E-2</v>
          </cell>
          <cell r="W6">
            <v>9</v>
          </cell>
          <cell r="X6">
            <v>2028</v>
          </cell>
          <cell r="Y6">
            <v>0.06</v>
          </cell>
          <cell r="Z6">
            <v>7.6406118869836365E-2</v>
          </cell>
          <cell r="AA6">
            <v>15</v>
          </cell>
          <cell r="AC6">
            <v>2013</v>
          </cell>
          <cell r="AD6">
            <v>2017</v>
          </cell>
          <cell r="AE6">
            <v>4.2500000000000003E-2</v>
          </cell>
          <cell r="AF6">
            <v>4.2500000000000003E-2</v>
          </cell>
          <cell r="AG6">
            <v>4</v>
          </cell>
          <cell r="AH6">
            <v>2021</v>
          </cell>
          <cell r="AI6">
            <v>3.5000000000000003E-2</v>
          </cell>
          <cell r="AJ6">
            <v>3.5000000000000003E-2</v>
          </cell>
          <cell r="AK6">
            <v>8</v>
          </cell>
          <cell r="AL6">
            <v>2033</v>
          </cell>
          <cell r="AM6">
            <v>0.03</v>
          </cell>
          <cell r="AN6">
            <v>0.03</v>
          </cell>
          <cell r="AO6">
            <v>20</v>
          </cell>
          <cell r="AQ6">
            <v>2013</v>
          </cell>
          <cell r="AR6">
            <v>0.33333333333333331</v>
          </cell>
          <cell r="AS6">
            <v>0.33333333333333331</v>
          </cell>
          <cell r="AT6">
            <v>0.33333333333333331</v>
          </cell>
          <cell r="AU6">
            <v>1</v>
          </cell>
          <cell r="AW6">
            <v>2013</v>
          </cell>
          <cell r="AX6">
            <v>0.33333333333333331</v>
          </cell>
          <cell r="AY6">
            <v>0.33333333333333331</v>
          </cell>
          <cell r="AZ6">
            <v>0.33333333333333331</v>
          </cell>
          <cell r="BA6"/>
          <cell r="BB6">
            <v>1</v>
          </cell>
          <cell r="BD6">
            <v>2013</v>
          </cell>
          <cell r="BE6">
            <v>2018</v>
          </cell>
          <cell r="BF6">
            <v>0.05</v>
          </cell>
          <cell r="BG6">
            <v>5</v>
          </cell>
          <cell r="BH6">
            <v>2023</v>
          </cell>
          <cell r="BI6">
            <v>0.06</v>
          </cell>
          <cell r="BJ6">
            <v>10</v>
          </cell>
          <cell r="BK6">
            <v>2043</v>
          </cell>
          <cell r="BL6">
            <v>7.0000000000000007E-2</v>
          </cell>
          <cell r="BM6">
            <v>30</v>
          </cell>
          <cell r="BO6">
            <v>2013</v>
          </cell>
          <cell r="BP6">
            <v>0</v>
          </cell>
          <cell r="BQ6">
            <v>0.2</v>
          </cell>
          <cell r="BR6">
            <v>0.8</v>
          </cell>
          <cell r="BU6">
            <v>2013</v>
          </cell>
          <cell r="BV6">
            <v>1926.83</v>
          </cell>
        </row>
        <row r="7">
          <cell r="F7">
            <v>2014</v>
          </cell>
          <cell r="G7">
            <v>3.6600000000000001E-2</v>
          </cell>
          <cell r="H7">
            <v>215.0333</v>
          </cell>
          <cell r="J7">
            <v>2014</v>
          </cell>
          <cell r="K7">
            <v>0.7465574996205413</v>
          </cell>
          <cell r="L7">
            <v>0.2534425003794587</v>
          </cell>
          <cell r="M7">
            <v>1</v>
          </cell>
          <cell r="O7">
            <v>2014</v>
          </cell>
          <cell r="P7">
            <v>2019</v>
          </cell>
          <cell r="Q7">
            <v>7.0000000000000007E-2</v>
          </cell>
          <cell r="R7">
            <v>7.0000000000000007E-2</v>
          </cell>
          <cell r="S7">
            <v>5</v>
          </cell>
          <cell r="T7">
            <v>2024</v>
          </cell>
          <cell r="U7">
            <v>0.1</v>
          </cell>
          <cell r="V7">
            <v>0.1</v>
          </cell>
          <cell r="W7">
            <v>10</v>
          </cell>
          <cell r="X7">
            <v>2028</v>
          </cell>
          <cell r="Y7">
            <v>0.06</v>
          </cell>
          <cell r="Z7">
            <v>7.6406118869836365E-2</v>
          </cell>
          <cell r="AA7">
            <v>14</v>
          </cell>
          <cell r="AC7">
            <v>2014</v>
          </cell>
          <cell r="AD7">
            <v>2019</v>
          </cell>
          <cell r="AE7">
            <v>3.5000000000000003E-2</v>
          </cell>
          <cell r="AF7">
            <v>3.5000000000000003E-2</v>
          </cell>
          <cell r="AG7">
            <v>5</v>
          </cell>
          <cell r="AH7">
            <v>2021</v>
          </cell>
          <cell r="AI7">
            <v>3.5000000000000003E-2</v>
          </cell>
          <cell r="AJ7">
            <v>3.5000000000000003E-2</v>
          </cell>
          <cell r="AK7">
            <v>7</v>
          </cell>
          <cell r="AL7">
            <v>2033</v>
          </cell>
          <cell r="AM7">
            <v>0.03</v>
          </cell>
          <cell r="AN7">
            <v>0.03</v>
          </cell>
          <cell r="AO7">
            <v>19</v>
          </cell>
          <cell r="AQ7">
            <v>2014</v>
          </cell>
          <cell r="AR7">
            <v>0.33333333333333331</v>
          </cell>
          <cell r="AS7">
            <v>0.33333333333333331</v>
          </cell>
          <cell r="AT7">
            <v>0.33333333333333331</v>
          </cell>
          <cell r="AU7">
            <v>1</v>
          </cell>
          <cell r="AW7">
            <v>2014</v>
          </cell>
          <cell r="AX7">
            <v>0.33333333333333331</v>
          </cell>
          <cell r="AY7">
            <v>0.33333333333333331</v>
          </cell>
          <cell r="AZ7">
            <v>0.33333333333333331</v>
          </cell>
          <cell r="BA7"/>
          <cell r="BB7">
            <v>1</v>
          </cell>
          <cell r="BD7">
            <v>2014</v>
          </cell>
          <cell r="BE7">
            <v>2019</v>
          </cell>
          <cell r="BF7">
            <v>0.05</v>
          </cell>
          <cell r="BG7">
            <v>5</v>
          </cell>
          <cell r="BH7">
            <v>2024</v>
          </cell>
          <cell r="BI7">
            <v>0.06</v>
          </cell>
          <cell r="BJ7">
            <v>10</v>
          </cell>
          <cell r="BK7">
            <v>2044</v>
          </cell>
          <cell r="BL7">
            <v>7.0000000000000007E-2</v>
          </cell>
          <cell r="BM7">
            <v>30</v>
          </cell>
          <cell r="BO7">
            <v>2014</v>
          </cell>
          <cell r="BP7">
            <v>0</v>
          </cell>
          <cell r="BQ7">
            <v>0.2</v>
          </cell>
          <cell r="BR7">
            <v>0.8</v>
          </cell>
          <cell r="BU7">
            <v>2014</v>
          </cell>
          <cell r="BV7">
            <v>2392.46</v>
          </cell>
        </row>
        <row r="8">
          <cell r="F8">
            <v>2015</v>
          </cell>
          <cell r="G8">
            <v>6.7699999999999996E-2</v>
          </cell>
          <cell r="H8">
            <v>228.26840000000001</v>
          </cell>
          <cell r="J8">
            <v>2015</v>
          </cell>
          <cell r="K8">
            <v>0.72</v>
          </cell>
          <cell r="L8">
            <v>0.28000000000000003</v>
          </cell>
          <cell r="M8">
            <v>1</v>
          </cell>
          <cell r="O8">
            <v>2015</v>
          </cell>
          <cell r="P8">
            <v>2019</v>
          </cell>
          <cell r="Q8">
            <v>7.0000000000000007E-2</v>
          </cell>
          <cell r="R8">
            <v>7.7030844063854742E-2</v>
          </cell>
          <cell r="S8">
            <v>4</v>
          </cell>
          <cell r="T8">
            <v>2026</v>
          </cell>
          <cell r="U8">
            <v>7.4999999999999997E-2</v>
          </cell>
          <cell r="V8">
            <v>8.5771074836751948E-2</v>
          </cell>
          <cell r="W8">
            <v>11</v>
          </cell>
          <cell r="X8">
            <v>2030</v>
          </cell>
          <cell r="Y8">
            <v>7.7499999999999999E-2</v>
          </cell>
          <cell r="Z8">
            <v>8.7170180058534719E-2</v>
          </cell>
          <cell r="AA8">
            <v>15</v>
          </cell>
          <cell r="AC8">
            <v>2015</v>
          </cell>
          <cell r="AD8">
            <v>2019</v>
          </cell>
          <cell r="AE8">
            <v>3.5000000000000003E-2</v>
          </cell>
          <cell r="AF8">
            <v>4.7025272535051732E-2</v>
          </cell>
          <cell r="AG8">
            <v>4</v>
          </cell>
          <cell r="AH8">
            <v>2025</v>
          </cell>
          <cell r="AI8">
            <v>3.5000000000000003E-2</v>
          </cell>
          <cell r="AJ8">
            <v>5.4162380193371051E-2</v>
          </cell>
          <cell r="AK8">
            <v>10</v>
          </cell>
          <cell r="AL8">
            <v>2035</v>
          </cell>
          <cell r="AM8">
            <v>4.7500000000000001E-2</v>
          </cell>
          <cell r="AN8">
            <v>5.5240513952759862E-2</v>
          </cell>
          <cell r="AO8">
            <v>20</v>
          </cell>
          <cell r="AQ8">
            <v>2015</v>
          </cell>
          <cell r="AR8">
            <v>0.45</v>
          </cell>
          <cell r="AS8">
            <v>0.3</v>
          </cell>
          <cell r="AT8">
            <v>0.25</v>
          </cell>
          <cell r="AU8">
            <v>1</v>
          </cell>
          <cell r="AW8">
            <v>2015</v>
          </cell>
          <cell r="AX8">
            <v>0.45</v>
          </cell>
          <cell r="AY8">
            <v>0.3</v>
          </cell>
          <cell r="AZ8">
            <v>0.25</v>
          </cell>
          <cell r="BA8"/>
          <cell r="BB8">
            <v>1</v>
          </cell>
          <cell r="BD8">
            <v>2015</v>
          </cell>
          <cell r="BE8">
            <v>2020</v>
          </cell>
          <cell r="BF8">
            <v>0.05</v>
          </cell>
          <cell r="BG8">
            <v>5</v>
          </cell>
          <cell r="BH8">
            <v>2025</v>
          </cell>
          <cell r="BI8">
            <v>4.07067816091954E-2</v>
          </cell>
          <cell r="BJ8">
            <v>10</v>
          </cell>
          <cell r="BK8">
            <v>2045</v>
          </cell>
          <cell r="BL8">
            <v>5.39487739463601E-2</v>
          </cell>
          <cell r="BM8">
            <v>30</v>
          </cell>
          <cell r="BO8">
            <v>2015</v>
          </cell>
          <cell r="BP8">
            <v>0</v>
          </cell>
          <cell r="BQ8">
            <v>0</v>
          </cell>
          <cell r="BR8">
            <v>1</v>
          </cell>
          <cell r="BU8">
            <v>2015</v>
          </cell>
          <cell r="BV8">
            <v>3149.47</v>
          </cell>
        </row>
        <row r="9">
          <cell r="F9">
            <v>2016</v>
          </cell>
          <cell r="G9">
            <v>5.7500000000000002E-2</v>
          </cell>
          <cell r="H9">
            <v>241.39383300000003</v>
          </cell>
          <cell r="J9">
            <v>2016</v>
          </cell>
          <cell r="K9">
            <v>0.65</v>
          </cell>
          <cell r="L9">
            <v>0.35</v>
          </cell>
          <cell r="M9">
            <v>1</v>
          </cell>
          <cell r="O9">
            <v>2016</v>
          </cell>
          <cell r="P9">
            <v>2020</v>
          </cell>
          <cell r="Q9">
            <v>0.11</v>
          </cell>
          <cell r="R9">
            <v>8.4539373163804887E-2</v>
          </cell>
          <cell r="S9">
            <v>4</v>
          </cell>
          <cell r="T9">
            <v>2026</v>
          </cell>
          <cell r="U9">
            <v>7.4999999999999997E-2</v>
          </cell>
          <cell r="V9">
            <v>9.3274999999999775E-2</v>
          </cell>
          <cell r="W9">
            <v>10</v>
          </cell>
          <cell r="X9">
            <v>2030</v>
          </cell>
          <cell r="Y9">
            <v>7.7499999999999999E-2</v>
          </cell>
          <cell r="Z9">
            <v>9.2754200231420558E-2</v>
          </cell>
          <cell r="AA9">
            <v>14</v>
          </cell>
          <cell r="AC9">
            <v>2016</v>
          </cell>
          <cell r="AD9">
            <v>2021</v>
          </cell>
          <cell r="AE9">
            <v>3.5000000000000003E-2</v>
          </cell>
          <cell r="AF9">
            <v>5.6896398140184878E-2</v>
          </cell>
          <cell r="AG9">
            <v>5</v>
          </cell>
          <cell r="AH9">
            <v>2025</v>
          </cell>
          <cell r="AI9">
            <v>3.5000000000000003E-2</v>
          </cell>
          <cell r="AJ9">
            <v>2.9995694606674336E-2</v>
          </cell>
          <cell r="AK9">
            <v>9</v>
          </cell>
          <cell r="AL9">
            <v>2035</v>
          </cell>
          <cell r="AM9">
            <v>4.7500000000000001E-2</v>
          </cell>
          <cell r="AN9">
            <v>3.265060670052073E-2</v>
          </cell>
          <cell r="AO9">
            <v>19</v>
          </cell>
          <cell r="AQ9">
            <v>2016</v>
          </cell>
          <cell r="AR9">
            <v>0.33333333333333331</v>
          </cell>
          <cell r="AS9">
            <v>0.33333333333333343</v>
          </cell>
          <cell r="AT9">
            <v>0.33333333333333331</v>
          </cell>
          <cell r="AU9">
            <v>1</v>
          </cell>
          <cell r="AW9">
            <v>2016</v>
          </cell>
          <cell r="AX9">
            <v>0.33333333333333331</v>
          </cell>
          <cell r="AY9">
            <v>0.33333333333333331</v>
          </cell>
          <cell r="AZ9">
            <v>0.33333333333333331</v>
          </cell>
          <cell r="BA9"/>
          <cell r="BB9">
            <v>1</v>
          </cell>
          <cell r="BD9">
            <v>2016</v>
          </cell>
          <cell r="BE9">
            <v>2021</v>
          </cell>
          <cell r="BF9">
            <v>0.05</v>
          </cell>
          <cell r="BG9">
            <v>5</v>
          </cell>
          <cell r="BH9">
            <v>2026</v>
          </cell>
          <cell r="BI9">
            <v>4.0899616858237599E-2</v>
          </cell>
          <cell r="BJ9">
            <v>10</v>
          </cell>
          <cell r="BK9">
            <v>2046</v>
          </cell>
          <cell r="BL9">
            <v>5.3245555555555601E-2</v>
          </cell>
          <cell r="BM9">
            <v>30</v>
          </cell>
          <cell r="BO9">
            <v>2016</v>
          </cell>
          <cell r="BP9">
            <v>0</v>
          </cell>
          <cell r="BQ9">
            <v>0.5</v>
          </cell>
          <cell r="BR9">
            <v>0.5</v>
          </cell>
          <cell r="BU9">
            <v>2016</v>
          </cell>
          <cell r="BV9">
            <v>3000.71</v>
          </cell>
        </row>
        <row r="10">
          <cell r="F10">
            <v>2017</v>
          </cell>
          <cell r="G10">
            <v>4.0899999999999999E-2</v>
          </cell>
          <cell r="H10">
            <v>251.26684076970002</v>
          </cell>
          <cell r="J10">
            <v>2017</v>
          </cell>
          <cell r="K10">
            <v>0.65</v>
          </cell>
          <cell r="L10">
            <v>0.35</v>
          </cell>
          <cell r="M10">
            <v>1</v>
          </cell>
          <cell r="O10">
            <v>2017</v>
          </cell>
          <cell r="P10">
            <v>2022</v>
          </cell>
          <cell r="Q10">
            <v>7.0000000000000007E-2</v>
          </cell>
          <cell r="R10">
            <v>5.7123999999999994E-2</v>
          </cell>
          <cell r="S10">
            <v>5</v>
          </cell>
          <cell r="T10">
            <v>2026</v>
          </cell>
          <cell r="U10">
            <v>7.4999999999999997E-2</v>
          </cell>
          <cell r="V10">
            <v>6.4187999999999995E-2</v>
          </cell>
          <cell r="W10">
            <v>9</v>
          </cell>
          <cell r="X10">
            <v>2032</v>
          </cell>
          <cell r="Y10">
            <v>6.6755999999999996E-2</v>
          </cell>
          <cell r="Z10">
            <v>6.6755999999999996E-2</v>
          </cell>
          <cell r="AA10">
            <v>15</v>
          </cell>
          <cell r="AC10">
            <v>2017</v>
          </cell>
          <cell r="AD10">
            <v>2021</v>
          </cell>
          <cell r="AE10">
            <v>3.5000000000000003E-2</v>
          </cell>
          <cell r="AF10">
            <v>2.8199999999999999E-2</v>
          </cell>
          <cell r="AG10">
            <v>4</v>
          </cell>
          <cell r="AH10">
            <v>2027</v>
          </cell>
          <cell r="AI10">
            <v>3.2000000000000001E-2</v>
          </cell>
          <cell r="AJ10">
            <v>3.2000000000000001E-2</v>
          </cell>
          <cell r="AK10">
            <v>10</v>
          </cell>
          <cell r="AL10">
            <v>2037</v>
          </cell>
          <cell r="AM10">
            <v>3.6200000000000003E-2</v>
          </cell>
          <cell r="AN10">
            <v>3.6200000000000003E-2</v>
          </cell>
          <cell r="AO10">
            <v>20</v>
          </cell>
          <cell r="AQ10">
            <v>2017</v>
          </cell>
          <cell r="AR10">
            <v>0.33333333333333331</v>
          </cell>
          <cell r="AS10">
            <v>0.33333333333333343</v>
          </cell>
          <cell r="AT10">
            <v>0.33333333333333331</v>
          </cell>
          <cell r="AU10">
            <v>1</v>
          </cell>
          <cell r="AW10">
            <v>2017</v>
          </cell>
          <cell r="AX10">
            <v>0.33333333333333331</v>
          </cell>
          <cell r="AY10">
            <v>0.33333333333333331</v>
          </cell>
          <cell r="AZ10">
            <v>0.33333333333333331</v>
          </cell>
          <cell r="BA10"/>
          <cell r="BB10">
            <v>1</v>
          </cell>
          <cell r="BD10">
            <v>2017</v>
          </cell>
          <cell r="BE10">
            <v>2022</v>
          </cell>
          <cell r="BF10">
            <v>0.05</v>
          </cell>
          <cell r="BG10">
            <v>5</v>
          </cell>
          <cell r="BH10">
            <v>2027</v>
          </cell>
          <cell r="BI10">
            <v>4.07067816091954E-2</v>
          </cell>
          <cell r="BJ10">
            <v>10</v>
          </cell>
          <cell r="BK10">
            <v>2047</v>
          </cell>
          <cell r="BL10">
            <v>5.39487739463601E-2</v>
          </cell>
          <cell r="BM10">
            <v>30</v>
          </cell>
          <cell r="BO10">
            <v>2017</v>
          </cell>
          <cell r="BP10">
            <v>0</v>
          </cell>
          <cell r="BQ10">
            <v>0.5</v>
          </cell>
          <cell r="BR10">
            <v>0.5</v>
          </cell>
          <cell r="BU10">
            <v>2017</v>
          </cell>
          <cell r="BV10">
            <v>2984</v>
          </cell>
        </row>
        <row r="11">
          <cell r="F11">
            <v>2018</v>
          </cell>
          <cell r="G11">
            <v>3.1800000000000002E-2</v>
          </cell>
          <cell r="H11">
            <v>259.25712630617647</v>
          </cell>
          <cell r="J11">
            <v>2018</v>
          </cell>
          <cell r="K11">
            <v>0.62389737221711716</v>
          </cell>
          <cell r="L11">
            <v>0.37610262778288284</v>
          </cell>
          <cell r="M11">
            <v>1</v>
          </cell>
          <cell r="O11">
            <v>2018</v>
          </cell>
          <cell r="P11">
            <v>2022</v>
          </cell>
          <cell r="Q11">
            <v>7.0000000000000007E-2</v>
          </cell>
          <cell r="R11">
            <v>6.0673999999999999E-2</v>
          </cell>
          <cell r="S11">
            <v>4</v>
          </cell>
          <cell r="T11">
            <v>2028</v>
          </cell>
          <cell r="U11">
            <v>0.06</v>
          </cell>
          <cell r="V11">
            <v>6.6843E-2</v>
          </cell>
          <cell r="W11">
            <v>10</v>
          </cell>
          <cell r="X11">
            <v>2032</v>
          </cell>
          <cell r="Y11">
            <v>6.6755999999999996E-2</v>
          </cell>
          <cell r="Z11">
            <v>6.8675E-2</v>
          </cell>
          <cell r="AA11">
            <v>14</v>
          </cell>
          <cell r="AC11">
            <v>2018</v>
          </cell>
          <cell r="AD11">
            <v>2023</v>
          </cell>
          <cell r="AE11">
            <v>4.7500000000000001E-2</v>
          </cell>
          <cell r="AF11">
            <v>3.07420779220779E-2</v>
          </cell>
          <cell r="AG11">
            <v>5</v>
          </cell>
          <cell r="AH11">
            <v>2027</v>
          </cell>
          <cell r="AI11">
            <v>3.2000000000000001E-2</v>
          </cell>
          <cell r="AJ11">
            <v>3.07518181818182E-2</v>
          </cell>
          <cell r="AK11">
            <v>9</v>
          </cell>
          <cell r="AL11">
            <v>2037</v>
          </cell>
          <cell r="AM11">
            <v>3.6200000000000003E-2</v>
          </cell>
          <cell r="AN11">
            <v>3.6752987012987001E-2</v>
          </cell>
          <cell r="AO11">
            <v>19</v>
          </cell>
          <cell r="AQ11">
            <v>2018</v>
          </cell>
          <cell r="AR11">
            <v>0.40543920046073667</v>
          </cell>
          <cell r="AS11">
            <v>0.32891409537339433</v>
          </cell>
          <cell r="AT11">
            <v>0.265646704165869</v>
          </cell>
          <cell r="AU11">
            <v>1</v>
          </cell>
          <cell r="AW11">
            <v>2018</v>
          </cell>
          <cell r="AX11">
            <v>0.29241104169263615</v>
          </cell>
          <cell r="AY11">
            <v>0.212275106020612</v>
          </cell>
          <cell r="AZ11">
            <v>0.49531385228675184</v>
          </cell>
          <cell r="BA11">
            <v>0</v>
          </cell>
          <cell r="BB11">
            <v>1</v>
          </cell>
          <cell r="BD11">
            <v>2018</v>
          </cell>
          <cell r="BE11">
            <v>2023</v>
          </cell>
          <cell r="BF11">
            <v>0.05</v>
          </cell>
          <cell r="BG11">
            <v>5</v>
          </cell>
          <cell r="BH11">
            <v>2028</v>
          </cell>
          <cell r="BI11">
            <v>4.0899616858237599E-2</v>
          </cell>
          <cell r="BJ11">
            <v>10</v>
          </cell>
          <cell r="BK11">
            <v>2048</v>
          </cell>
          <cell r="BL11">
            <v>5.3245555555555601E-2</v>
          </cell>
          <cell r="BM11">
            <v>30</v>
          </cell>
          <cell r="BO11">
            <v>2018</v>
          </cell>
          <cell r="BP11">
            <v>0</v>
          </cell>
          <cell r="BQ11">
            <v>0</v>
          </cell>
          <cell r="BR11">
            <v>0</v>
          </cell>
          <cell r="BU11">
            <v>2018</v>
          </cell>
          <cell r="BV11">
            <v>3249.75</v>
          </cell>
        </row>
        <row r="12">
          <cell r="F12">
            <v>2019</v>
          </cell>
          <cell r="G12">
            <v>3.8399999999999997E-2</v>
          </cell>
          <cell r="H12">
            <v>269.21259995633363</v>
          </cell>
          <cell r="J12">
            <v>2019</v>
          </cell>
          <cell r="K12">
            <v>0.755</v>
          </cell>
          <cell r="L12">
            <v>0.245</v>
          </cell>
          <cell r="M12">
            <v>1</v>
          </cell>
          <cell r="O12">
            <v>2019</v>
          </cell>
          <cell r="P12">
            <v>2024</v>
          </cell>
          <cell r="Q12">
            <v>0.1</v>
          </cell>
          <cell r="R12">
            <v>5.7123999999999994E-2</v>
          </cell>
          <cell r="S12">
            <v>5</v>
          </cell>
          <cell r="T12">
            <v>2028</v>
          </cell>
          <cell r="U12">
            <v>0.06</v>
          </cell>
          <cell r="V12">
            <v>6.4187999999999995E-2</v>
          </cell>
          <cell r="W12">
            <v>9</v>
          </cell>
          <cell r="X12">
            <v>2034</v>
          </cell>
          <cell r="Y12">
            <v>6.6755999999999996E-2</v>
          </cell>
          <cell r="Z12">
            <v>6.6755999999999996E-2</v>
          </cell>
          <cell r="AA12">
            <v>15</v>
          </cell>
          <cell r="AC12">
            <v>2019</v>
          </cell>
          <cell r="AD12">
            <v>2023</v>
          </cell>
          <cell r="AE12">
            <v>4.7500000000000001E-2</v>
          </cell>
          <cell r="AF12">
            <v>2.5047620482428146E-2</v>
          </cell>
          <cell r="AG12">
            <v>4</v>
          </cell>
          <cell r="AH12">
            <v>2029</v>
          </cell>
          <cell r="AI12">
            <v>3.189727708949408E-2</v>
          </cell>
          <cell r="AJ12">
            <v>3.189727708949408E-2</v>
          </cell>
          <cell r="AK12">
            <v>10</v>
          </cell>
          <cell r="AL12">
            <v>2039</v>
          </cell>
          <cell r="AM12">
            <v>4.6842352106952534E-2</v>
          </cell>
          <cell r="AN12">
            <v>4.6842352106952534E-2</v>
          </cell>
          <cell r="AO12">
            <v>20</v>
          </cell>
          <cell r="AQ12">
            <v>2019</v>
          </cell>
          <cell r="AR12">
            <v>0.33</v>
          </cell>
          <cell r="AS12">
            <v>0.3299999999999999</v>
          </cell>
          <cell r="AT12">
            <v>0.34</v>
          </cell>
          <cell r="AU12">
            <v>1</v>
          </cell>
          <cell r="AW12">
            <v>2019</v>
          </cell>
          <cell r="AX12">
            <v>0.25</v>
          </cell>
          <cell r="AY12">
            <v>0.25</v>
          </cell>
          <cell r="AZ12">
            <v>0.5</v>
          </cell>
          <cell r="BA12">
            <v>0</v>
          </cell>
          <cell r="BB12">
            <v>1</v>
          </cell>
          <cell r="BD12">
            <v>2019</v>
          </cell>
          <cell r="BE12">
            <v>2024</v>
          </cell>
          <cell r="BF12">
            <v>0.05</v>
          </cell>
          <cell r="BG12">
            <v>5</v>
          </cell>
          <cell r="BH12">
            <v>2029</v>
          </cell>
          <cell r="BI12">
            <v>3.5749460123004839E-2</v>
          </cell>
          <cell r="BJ12">
            <v>10</v>
          </cell>
          <cell r="BK12">
            <v>2049</v>
          </cell>
          <cell r="BL12">
            <v>3.1023183150344913E-2</v>
          </cell>
          <cell r="BM12">
            <v>30</v>
          </cell>
          <cell r="BO12">
            <v>2019</v>
          </cell>
          <cell r="BP12">
            <v>0</v>
          </cell>
          <cell r="BQ12">
            <v>0.25</v>
          </cell>
          <cell r="BR12">
            <v>0.75</v>
          </cell>
          <cell r="BU12">
            <v>2019</v>
          </cell>
          <cell r="BV12">
            <v>3277</v>
          </cell>
        </row>
        <row r="13">
          <cell r="F13">
            <v>2020</v>
          </cell>
          <cell r="G13">
            <v>3.1E-2</v>
          </cell>
          <cell r="H13">
            <v>277.55819055497994</v>
          </cell>
          <cell r="J13">
            <v>2020</v>
          </cell>
          <cell r="K13">
            <v>0.755</v>
          </cell>
          <cell r="L13">
            <v>0.245</v>
          </cell>
          <cell r="M13">
            <v>1</v>
          </cell>
          <cell r="O13">
            <v>2020</v>
          </cell>
          <cell r="P13">
            <v>2026</v>
          </cell>
          <cell r="Q13">
            <v>7.4999999999999997E-2</v>
          </cell>
          <cell r="R13">
            <v>6.0673999999999999E-2</v>
          </cell>
          <cell r="S13">
            <v>6</v>
          </cell>
          <cell r="T13">
            <v>2030</v>
          </cell>
          <cell r="U13">
            <v>7.7499999999999999E-2</v>
          </cell>
          <cell r="V13">
            <v>6.6843E-2</v>
          </cell>
          <cell r="W13">
            <v>10</v>
          </cell>
          <cell r="X13">
            <v>2034</v>
          </cell>
          <cell r="Y13">
            <v>6.6755999999999996E-2</v>
          </cell>
          <cell r="Z13">
            <v>6.8675E-2</v>
          </cell>
          <cell r="AA13">
            <v>14</v>
          </cell>
          <cell r="AC13">
            <v>2020</v>
          </cell>
          <cell r="AD13">
            <v>2025</v>
          </cell>
          <cell r="AE13">
            <v>3.5000000000000003E-2</v>
          </cell>
          <cell r="AF13">
            <v>2.8250444501548344E-2</v>
          </cell>
          <cell r="AG13">
            <v>5</v>
          </cell>
          <cell r="AH13">
            <v>2029</v>
          </cell>
          <cell r="AI13">
            <v>3.189727708949408E-2</v>
          </cell>
          <cell r="AJ13">
            <v>3.4230865434021762E-2</v>
          </cell>
          <cell r="AK13">
            <v>9</v>
          </cell>
          <cell r="AL13">
            <v>2039</v>
          </cell>
          <cell r="AM13">
            <v>4.6842352106952534E-2</v>
          </cell>
          <cell r="AN13">
            <v>4.9007380584679572E-2</v>
          </cell>
          <cell r="AO13">
            <v>19</v>
          </cell>
          <cell r="AQ13">
            <v>2020</v>
          </cell>
          <cell r="AR13">
            <v>0.33</v>
          </cell>
          <cell r="AS13">
            <v>0.3299999999999999</v>
          </cell>
          <cell r="AT13">
            <v>0.34</v>
          </cell>
          <cell r="AU13">
            <v>1</v>
          </cell>
          <cell r="AW13">
            <v>2020</v>
          </cell>
          <cell r="AX13">
            <v>0.25</v>
          </cell>
          <cell r="AY13">
            <v>0.25</v>
          </cell>
          <cell r="AZ13">
            <v>0.5</v>
          </cell>
          <cell r="BA13">
            <v>0</v>
          </cell>
          <cell r="BB13">
            <v>1</v>
          </cell>
          <cell r="BD13">
            <v>2020</v>
          </cell>
          <cell r="BE13">
            <v>2025</v>
          </cell>
          <cell r="BF13">
            <v>0.05</v>
          </cell>
          <cell r="BG13">
            <v>5</v>
          </cell>
          <cell r="BH13">
            <v>2030</v>
          </cell>
          <cell r="BI13">
            <v>3.7644446482476335E-2</v>
          </cell>
          <cell r="BJ13">
            <v>10</v>
          </cell>
          <cell r="BK13">
            <v>2050</v>
          </cell>
          <cell r="BL13">
            <v>3.3658235679976611E-2</v>
          </cell>
          <cell r="BM13">
            <v>30</v>
          </cell>
          <cell r="BO13">
            <v>2020</v>
          </cell>
          <cell r="BP13">
            <v>0</v>
          </cell>
          <cell r="BQ13">
            <v>0.25</v>
          </cell>
          <cell r="BR13">
            <v>0.75</v>
          </cell>
          <cell r="BU13">
            <v>2020</v>
          </cell>
          <cell r="BV13">
            <v>3366.787266903139</v>
          </cell>
        </row>
        <row r="14">
          <cell r="F14">
            <v>2021</v>
          </cell>
          <cell r="G14">
            <v>0.03</v>
          </cell>
          <cell r="H14">
            <v>285.88493627162933</v>
          </cell>
          <cell r="J14">
            <v>2021</v>
          </cell>
          <cell r="K14">
            <v>0.755</v>
          </cell>
          <cell r="L14">
            <v>0.245</v>
          </cell>
          <cell r="M14">
            <v>1</v>
          </cell>
          <cell r="O14">
            <v>2021</v>
          </cell>
          <cell r="P14">
            <v>2026</v>
          </cell>
          <cell r="Q14">
            <v>7.4999999999999997E-2</v>
          </cell>
          <cell r="R14">
            <v>6.4944000000000002E-2</v>
          </cell>
          <cell r="S14">
            <v>5</v>
          </cell>
          <cell r="T14">
            <v>2030</v>
          </cell>
          <cell r="U14">
            <v>7.7499999999999999E-2</v>
          </cell>
          <cell r="V14">
            <v>6.9584999999999994E-2</v>
          </cell>
          <cell r="W14">
            <v>9</v>
          </cell>
          <cell r="X14">
            <v>2036</v>
          </cell>
          <cell r="Y14">
            <v>7.0624999999999993E-2</v>
          </cell>
          <cell r="Z14">
            <v>7.0624999999999993E-2</v>
          </cell>
          <cell r="AA14">
            <v>15</v>
          </cell>
          <cell r="AC14">
            <v>2021</v>
          </cell>
          <cell r="AD14">
            <v>2025</v>
          </cell>
          <cell r="AE14">
            <v>3.5000000000000003E-2</v>
          </cell>
          <cell r="AF14">
            <v>3.2676256090730771E-2</v>
          </cell>
          <cell r="AG14">
            <v>4</v>
          </cell>
          <cell r="AH14">
            <v>2031</v>
          </cell>
          <cell r="AI14">
            <v>3.7176634049118418E-2</v>
          </cell>
          <cell r="AJ14">
            <v>3.7176634049118418E-2</v>
          </cell>
          <cell r="AK14">
            <v>10</v>
          </cell>
          <cell r="AL14">
            <v>2041</v>
          </cell>
          <cell r="AM14">
            <v>4.9791689656060178E-2</v>
          </cell>
          <cell r="AN14">
            <v>4.9791689656060178E-2</v>
          </cell>
          <cell r="AO14">
            <v>20</v>
          </cell>
          <cell r="AQ14">
            <v>2021</v>
          </cell>
          <cell r="AR14">
            <v>0.33</v>
          </cell>
          <cell r="AS14">
            <v>0.3299999999999999</v>
          </cell>
          <cell r="AT14">
            <v>0.34</v>
          </cell>
          <cell r="AU14">
            <v>1</v>
          </cell>
          <cell r="AW14">
            <v>2021</v>
          </cell>
          <cell r="AX14">
            <v>0.25</v>
          </cell>
          <cell r="AY14">
            <v>0.25</v>
          </cell>
          <cell r="AZ14">
            <v>0.5</v>
          </cell>
          <cell r="BA14">
            <v>0</v>
          </cell>
          <cell r="BB14">
            <v>1</v>
          </cell>
          <cell r="BD14">
            <v>2021</v>
          </cell>
          <cell r="BE14">
            <v>2026</v>
          </cell>
          <cell r="BF14">
            <v>0.05</v>
          </cell>
          <cell r="BG14">
            <v>5</v>
          </cell>
          <cell r="BH14">
            <v>2031</v>
          </cell>
          <cell r="BI14">
            <v>3.9138916746351837E-2</v>
          </cell>
          <cell r="BJ14">
            <v>10</v>
          </cell>
          <cell r="BK14">
            <v>2051</v>
          </cell>
          <cell r="BL14">
            <v>3.5914266718930055E-2</v>
          </cell>
          <cell r="BM14">
            <v>30</v>
          </cell>
          <cell r="BO14">
            <v>2021</v>
          </cell>
          <cell r="BP14">
            <v>0</v>
          </cell>
          <cell r="BQ14">
            <v>0.25</v>
          </cell>
          <cell r="BR14">
            <v>0.75</v>
          </cell>
          <cell r="BU14">
            <v>2021</v>
          </cell>
          <cell r="BV14">
            <v>3422.0025780803503</v>
          </cell>
        </row>
        <row r="15">
          <cell r="F15">
            <v>2022</v>
          </cell>
          <cell r="G15">
            <v>0.03</v>
          </cell>
          <cell r="H15">
            <v>294.46148435977824</v>
          </cell>
          <cell r="J15">
            <v>2022</v>
          </cell>
          <cell r="K15">
            <v>0.755</v>
          </cell>
          <cell r="L15">
            <v>0.245</v>
          </cell>
          <cell r="M15">
            <v>1</v>
          </cell>
          <cell r="O15">
            <v>2022</v>
          </cell>
          <cell r="P15">
            <v>2026</v>
          </cell>
          <cell r="Q15">
            <v>7.4999999999999997E-2</v>
          </cell>
          <cell r="R15">
            <v>6.8865999999999997E-2</v>
          </cell>
          <cell r="S15">
            <v>4</v>
          </cell>
          <cell r="T15">
            <v>2032</v>
          </cell>
          <cell r="U15">
            <v>6.6755999999999996E-2</v>
          </cell>
          <cell r="V15">
            <v>7.1788000000000005E-2</v>
          </cell>
          <cell r="W15">
            <v>10</v>
          </cell>
          <cell r="X15">
            <v>2036</v>
          </cell>
          <cell r="Y15">
            <v>7.0624999999999993E-2</v>
          </cell>
          <cell r="Z15">
            <v>7.2335999999999998E-2</v>
          </cell>
          <cell r="AA15">
            <v>14</v>
          </cell>
          <cell r="AC15">
            <v>2022</v>
          </cell>
          <cell r="AD15">
            <v>2027</v>
          </cell>
          <cell r="AE15">
            <v>3.2000000000000001E-2</v>
          </cell>
          <cell r="AF15">
            <v>3.6751479301571521E-2</v>
          </cell>
          <cell r="AG15">
            <v>5</v>
          </cell>
          <cell r="AH15">
            <v>2031</v>
          </cell>
          <cell r="AI15">
            <v>3.7176634049118418E-2</v>
          </cell>
          <cell r="AJ15">
            <v>3.9585686604001413E-2</v>
          </cell>
          <cell r="AK15">
            <v>9</v>
          </cell>
          <cell r="AL15">
            <v>2041</v>
          </cell>
          <cell r="AM15">
            <v>4.9791689656060178E-2</v>
          </cell>
          <cell r="AN15">
            <v>5.299411116857744E-2</v>
          </cell>
          <cell r="AO15">
            <v>19</v>
          </cell>
          <cell r="AQ15">
            <v>2022</v>
          </cell>
          <cell r="AR15">
            <v>0.33</v>
          </cell>
          <cell r="AS15">
            <v>0.3299999999999999</v>
          </cell>
          <cell r="AT15">
            <v>0.34</v>
          </cell>
          <cell r="AU15">
            <v>1</v>
          </cell>
          <cell r="AW15">
            <v>2022</v>
          </cell>
          <cell r="AX15">
            <v>0.25</v>
          </cell>
          <cell r="AY15">
            <v>0.25</v>
          </cell>
          <cell r="AZ15">
            <v>0.5</v>
          </cell>
          <cell r="BA15">
            <v>0</v>
          </cell>
          <cell r="BB15">
            <v>1</v>
          </cell>
          <cell r="BD15">
            <v>2022</v>
          </cell>
          <cell r="BE15">
            <v>2027</v>
          </cell>
          <cell r="BF15">
            <v>0.05</v>
          </cell>
          <cell r="BG15">
            <v>5</v>
          </cell>
          <cell r="BH15">
            <v>2032</v>
          </cell>
          <cell r="BI15">
            <v>4.0610617778354952E-2</v>
          </cell>
          <cell r="BJ15">
            <v>10</v>
          </cell>
          <cell r="BK15">
            <v>2052</v>
          </cell>
          <cell r="BL15">
            <v>3.8018069919099728E-2</v>
          </cell>
          <cell r="BM15">
            <v>30</v>
          </cell>
          <cell r="BO15">
            <v>2022</v>
          </cell>
          <cell r="BP15">
            <v>0</v>
          </cell>
          <cell r="BQ15">
            <v>0.25</v>
          </cell>
          <cell r="BR15">
            <v>0.75</v>
          </cell>
          <cell r="BU15">
            <v>2022</v>
          </cell>
          <cell r="BV15">
            <v>3478.1234203608678</v>
          </cell>
        </row>
        <row r="16">
          <cell r="F16">
            <v>2023</v>
          </cell>
          <cell r="G16">
            <v>0.03</v>
          </cell>
          <cell r="H16">
            <v>303.29532889057157</v>
          </cell>
          <cell r="J16">
            <v>2023</v>
          </cell>
          <cell r="K16">
            <v>0.755</v>
          </cell>
          <cell r="L16">
            <v>0.245</v>
          </cell>
          <cell r="M16">
            <v>1</v>
          </cell>
          <cell r="O16">
            <v>2023</v>
          </cell>
          <cell r="P16">
            <v>2028</v>
          </cell>
          <cell r="Q16">
            <v>0.06</v>
          </cell>
          <cell r="R16">
            <v>7.3021000000000003E-2</v>
          </cell>
          <cell r="S16">
            <v>5</v>
          </cell>
          <cell r="T16">
            <v>2032</v>
          </cell>
          <cell r="U16">
            <v>6.6755999999999996E-2</v>
          </cell>
          <cell r="V16">
            <v>7.4162000000000006E-2</v>
          </cell>
          <cell r="W16">
            <v>9</v>
          </cell>
          <cell r="X16">
            <v>2038</v>
          </cell>
          <cell r="Y16">
            <v>7.4181999999999998E-2</v>
          </cell>
          <cell r="Z16">
            <v>7.4181999999999998E-2</v>
          </cell>
          <cell r="AA16">
            <v>15</v>
          </cell>
          <cell r="AC16">
            <v>2023</v>
          </cell>
          <cell r="AD16">
            <v>2027</v>
          </cell>
          <cell r="AE16">
            <v>3.2000000000000001E-2</v>
          </cell>
          <cell r="AF16">
            <v>4.079565645668537E-2</v>
          </cell>
          <cell r="AG16">
            <v>4</v>
          </cell>
          <cell r="AH16">
            <v>2033</v>
          </cell>
          <cell r="AI16">
            <v>0.03</v>
          </cell>
          <cell r="AJ16">
            <v>4.1902389543938323E-2</v>
          </cell>
          <cell r="AK16">
            <v>10</v>
          </cell>
          <cell r="AL16">
            <v>2043</v>
          </cell>
          <cell r="AM16">
            <v>4.4777279627432609E-2</v>
          </cell>
          <cell r="AN16">
            <v>4.4777279627432609E-2</v>
          </cell>
          <cell r="AO16">
            <v>20</v>
          </cell>
          <cell r="AQ16">
            <v>2023</v>
          </cell>
          <cell r="AR16">
            <v>0.33</v>
          </cell>
          <cell r="AS16">
            <v>0.3299999999999999</v>
          </cell>
          <cell r="AT16">
            <v>0.34</v>
          </cell>
          <cell r="AU16">
            <v>1</v>
          </cell>
          <cell r="AW16">
            <v>2023</v>
          </cell>
          <cell r="AX16">
            <v>0.25</v>
          </cell>
          <cell r="AY16">
            <v>0.25</v>
          </cell>
          <cell r="AZ16">
            <v>0.5</v>
          </cell>
          <cell r="BA16">
            <v>0</v>
          </cell>
          <cell r="BB16">
            <v>1</v>
          </cell>
          <cell r="BD16">
            <v>2023</v>
          </cell>
          <cell r="BE16">
            <v>2028</v>
          </cell>
          <cell r="BF16">
            <v>0.05</v>
          </cell>
          <cell r="BG16">
            <v>5</v>
          </cell>
          <cell r="BH16">
            <v>2033</v>
          </cell>
          <cell r="BI16">
            <v>4.0891596962490784E-2</v>
          </cell>
          <cell r="BJ16">
            <v>10</v>
          </cell>
          <cell r="BK16">
            <v>2053</v>
          </cell>
          <cell r="BL16">
            <v>3.8941737700999735E-2</v>
          </cell>
          <cell r="BM16">
            <v>30</v>
          </cell>
          <cell r="BO16">
            <v>2023</v>
          </cell>
          <cell r="BP16">
            <v>0</v>
          </cell>
          <cell r="BQ16">
            <v>0.25</v>
          </cell>
          <cell r="BR16">
            <v>0.75</v>
          </cell>
          <cell r="BU16">
            <v>2023</v>
          </cell>
          <cell r="BV16">
            <v>3535.164644454786</v>
          </cell>
        </row>
        <row r="17">
          <cell r="F17">
            <v>2024</v>
          </cell>
          <cell r="G17">
            <v>0.03</v>
          </cell>
          <cell r="H17">
            <v>312.3941887572887</v>
          </cell>
          <cell r="J17">
            <v>2024</v>
          </cell>
          <cell r="K17">
            <v>0.755</v>
          </cell>
          <cell r="L17">
            <v>0.245</v>
          </cell>
          <cell r="M17">
            <v>1</v>
          </cell>
          <cell r="O17">
            <v>2024</v>
          </cell>
          <cell r="P17">
            <v>2028</v>
          </cell>
          <cell r="Q17">
            <v>0.06</v>
          </cell>
          <cell r="R17">
            <v>7.3577400000000001E-2</v>
          </cell>
          <cell r="S17">
            <v>4</v>
          </cell>
          <cell r="T17">
            <v>2034</v>
          </cell>
          <cell r="U17">
            <v>6.6755999999999996E-2</v>
          </cell>
          <cell r="V17">
            <v>7.4362999999999999E-2</v>
          </cell>
          <cell r="W17">
            <v>10</v>
          </cell>
          <cell r="X17">
            <v>2038</v>
          </cell>
          <cell r="Y17">
            <v>7.4181999999999998E-2</v>
          </cell>
          <cell r="Z17">
            <v>7.4340000000000003E-2</v>
          </cell>
          <cell r="AA17">
            <v>14</v>
          </cell>
          <cell r="AC17">
            <v>2024</v>
          </cell>
          <cell r="AD17">
            <v>2029</v>
          </cell>
          <cell r="AE17">
            <v>3.189727708949408E-2</v>
          </cell>
          <cell r="AF17">
            <v>4.1087444858082023E-2</v>
          </cell>
          <cell r="AG17">
            <v>5</v>
          </cell>
          <cell r="AH17">
            <v>2033</v>
          </cell>
          <cell r="AI17">
            <v>0.03</v>
          </cell>
          <cell r="AJ17">
            <v>4.1849270038716968E-2</v>
          </cell>
          <cell r="AK17">
            <v>9</v>
          </cell>
          <cell r="AL17">
            <v>2043</v>
          </cell>
          <cell r="AM17">
            <v>4.4777279627432609E-2</v>
          </cell>
          <cell r="AN17">
            <v>4.4028689035987334E-2</v>
          </cell>
          <cell r="AO17">
            <v>19</v>
          </cell>
          <cell r="AQ17">
            <v>2024</v>
          </cell>
          <cell r="AR17">
            <v>0.33</v>
          </cell>
          <cell r="AS17">
            <v>0.3299999999999999</v>
          </cell>
          <cell r="AT17">
            <v>0.34</v>
          </cell>
          <cell r="AU17">
            <v>1</v>
          </cell>
          <cell r="AW17">
            <v>2024</v>
          </cell>
          <cell r="AX17">
            <v>0.25</v>
          </cell>
          <cell r="AY17">
            <v>0.25</v>
          </cell>
          <cell r="AZ17">
            <v>0.5</v>
          </cell>
          <cell r="BA17">
            <v>0</v>
          </cell>
          <cell r="BB17">
            <v>1</v>
          </cell>
          <cell r="BD17">
            <v>2024</v>
          </cell>
          <cell r="BE17">
            <v>2029</v>
          </cell>
          <cell r="BF17">
            <v>0.05</v>
          </cell>
          <cell r="BG17">
            <v>5</v>
          </cell>
          <cell r="BH17">
            <v>2034</v>
          </cell>
          <cell r="BI17">
            <v>4.2125713801857367E-2</v>
          </cell>
          <cell r="BJ17">
            <v>10</v>
          </cell>
          <cell r="BK17">
            <v>2054</v>
          </cell>
          <cell r="BL17">
            <v>4.0498950943228085E-2</v>
          </cell>
          <cell r="BM17">
            <v>30</v>
          </cell>
          <cell r="BO17">
            <v>2024</v>
          </cell>
          <cell r="BP17">
            <v>0</v>
          </cell>
          <cell r="BQ17">
            <v>0.25</v>
          </cell>
          <cell r="BR17">
            <v>0.75</v>
          </cell>
          <cell r="BU17">
            <v>2024</v>
          </cell>
          <cell r="BV17">
            <v>3593.1413446238444</v>
          </cell>
        </row>
        <row r="18">
          <cell r="F18">
            <v>2025</v>
          </cell>
          <cell r="G18">
            <v>0.03</v>
          </cell>
          <cell r="H18">
            <v>321.76601442000737</v>
          </cell>
          <cell r="J18">
            <v>2025</v>
          </cell>
          <cell r="K18">
            <v>0.755</v>
          </cell>
          <cell r="L18">
            <v>0.245</v>
          </cell>
          <cell r="M18">
            <v>1</v>
          </cell>
          <cell r="O18">
            <v>2025</v>
          </cell>
          <cell r="P18">
            <v>2030</v>
          </cell>
          <cell r="Q18">
            <v>7.7499999999999999E-2</v>
          </cell>
          <cell r="R18">
            <v>7.41338E-2</v>
          </cell>
          <cell r="S18">
            <v>5</v>
          </cell>
          <cell r="T18">
            <v>2034</v>
          </cell>
          <cell r="U18">
            <v>6.6755999999999996E-2</v>
          </cell>
          <cell r="V18">
            <v>7.4564000000000005E-2</v>
          </cell>
          <cell r="W18">
            <v>9</v>
          </cell>
          <cell r="X18">
            <v>2040</v>
          </cell>
          <cell r="Y18">
            <v>7.4497999999999995E-2</v>
          </cell>
          <cell r="Z18">
            <v>7.4497999999999995E-2</v>
          </cell>
          <cell r="AA18">
            <v>15</v>
          </cell>
          <cell r="AC18">
            <v>2025</v>
          </cell>
          <cell r="AD18">
            <v>2029</v>
          </cell>
          <cell r="AE18">
            <v>3.189727708949408E-2</v>
          </cell>
          <cell r="AF18">
            <v>4.1112307615223109E-2</v>
          </cell>
          <cell r="AG18">
            <v>4</v>
          </cell>
          <cell r="AH18">
            <v>2035</v>
          </cell>
          <cell r="AI18">
            <v>4.7500000000000001E-2</v>
          </cell>
          <cell r="AJ18">
            <v>4.152928221814145E-2</v>
          </cell>
          <cell r="AK18">
            <v>10</v>
          </cell>
          <cell r="AL18">
            <v>2045</v>
          </cell>
          <cell r="AM18">
            <v>4.3013180928317407E-2</v>
          </cell>
          <cell r="AN18">
            <v>4.3013180928317407E-2</v>
          </cell>
          <cell r="AO18">
            <v>20</v>
          </cell>
          <cell r="AQ18">
            <v>2025</v>
          </cell>
          <cell r="AR18">
            <v>0.33</v>
          </cell>
          <cell r="AS18">
            <v>0.3299999999999999</v>
          </cell>
          <cell r="AT18">
            <v>0.34</v>
          </cell>
          <cell r="AU18">
            <v>1</v>
          </cell>
          <cell r="AW18">
            <v>2025</v>
          </cell>
          <cell r="AX18">
            <v>0.25</v>
          </cell>
          <cell r="AY18">
            <v>0.25</v>
          </cell>
          <cell r="AZ18">
            <v>0.5</v>
          </cell>
          <cell r="BA18">
            <v>0</v>
          </cell>
          <cell r="BB18">
            <v>1</v>
          </cell>
          <cell r="BD18">
            <v>2025</v>
          </cell>
          <cell r="BE18">
            <v>2030</v>
          </cell>
          <cell r="BF18">
            <v>0.05</v>
          </cell>
          <cell r="BG18">
            <v>5</v>
          </cell>
          <cell r="BH18">
            <v>2035</v>
          </cell>
          <cell r="BI18">
            <v>4.3627618698792503E-2</v>
          </cell>
          <cell r="BJ18">
            <v>10</v>
          </cell>
          <cell r="BK18">
            <v>2055</v>
          </cell>
          <cell r="BL18">
            <v>4.2324234618272838E-2</v>
          </cell>
          <cell r="BM18">
            <v>30</v>
          </cell>
          <cell r="BO18">
            <v>2025</v>
          </cell>
          <cell r="BP18">
            <v>0</v>
          </cell>
          <cell r="BQ18">
            <v>0.25</v>
          </cell>
          <cell r="BR18">
            <v>0.75</v>
          </cell>
          <cell r="BU18">
            <v>2025</v>
          </cell>
          <cell r="BV18">
            <v>3652.0688626756755</v>
          </cell>
        </row>
        <row r="19">
          <cell r="F19">
            <v>2026</v>
          </cell>
          <cell r="G19">
            <v>0.03</v>
          </cell>
          <cell r="H19">
            <v>331.41899485260757</v>
          </cell>
          <cell r="J19">
            <v>2026</v>
          </cell>
          <cell r="K19">
            <v>0.755</v>
          </cell>
          <cell r="L19">
            <v>0.245</v>
          </cell>
          <cell r="M19">
            <v>1</v>
          </cell>
          <cell r="O19">
            <v>2026</v>
          </cell>
          <cell r="P19">
            <v>2030</v>
          </cell>
          <cell r="Q19">
            <v>7.7499999999999999E-2</v>
          </cell>
          <cell r="R19">
            <v>7.4690199999999998E-2</v>
          </cell>
          <cell r="S19">
            <v>4</v>
          </cell>
          <cell r="T19">
            <v>2036</v>
          </cell>
          <cell r="U19">
            <v>7.0624999999999993E-2</v>
          </cell>
          <cell r="V19">
            <v>7.4764999999999998E-2</v>
          </cell>
          <cell r="W19">
            <v>10</v>
          </cell>
          <cell r="X19">
            <v>2040</v>
          </cell>
          <cell r="Y19">
            <v>7.4497999999999995E-2</v>
          </cell>
          <cell r="Z19">
            <v>7.4656E-2</v>
          </cell>
          <cell r="AA19">
            <v>14</v>
          </cell>
          <cell r="AC19">
            <v>2026</v>
          </cell>
          <cell r="AD19">
            <v>2031</v>
          </cell>
          <cell r="AE19">
            <v>3.7176634049118418E-2</v>
          </cell>
          <cell r="AF19">
            <v>4.0983406810294776E-2</v>
          </cell>
          <cell r="AG19">
            <v>5</v>
          </cell>
          <cell r="AH19">
            <v>2035</v>
          </cell>
          <cell r="AI19">
            <v>4.7500000000000001E-2</v>
          </cell>
          <cell r="AJ19">
            <v>4.1055860768495434E-2</v>
          </cell>
          <cell r="AK19">
            <v>9</v>
          </cell>
          <cell r="AL19">
            <v>2045</v>
          </cell>
          <cell r="AM19">
            <v>4.3013180928317407E-2</v>
          </cell>
          <cell r="AN19">
            <v>4.1844809689502771E-2</v>
          </cell>
          <cell r="AO19">
            <v>19</v>
          </cell>
          <cell r="AQ19">
            <v>2026</v>
          </cell>
          <cell r="AR19">
            <v>0.33</v>
          </cell>
          <cell r="AS19">
            <v>0.3299999999999999</v>
          </cell>
          <cell r="AT19">
            <v>0.34</v>
          </cell>
          <cell r="AU19">
            <v>1</v>
          </cell>
          <cell r="AW19">
            <v>2026</v>
          </cell>
          <cell r="AX19">
            <v>0.25</v>
          </cell>
          <cell r="AY19">
            <v>0.25</v>
          </cell>
          <cell r="AZ19">
            <v>0.5</v>
          </cell>
          <cell r="BA19">
            <v>0</v>
          </cell>
          <cell r="BB19">
            <v>1</v>
          </cell>
          <cell r="BD19">
            <v>2026</v>
          </cell>
          <cell r="BE19">
            <v>2031</v>
          </cell>
          <cell r="BF19">
            <v>0.05</v>
          </cell>
          <cell r="BG19">
            <v>5</v>
          </cell>
          <cell r="BH19">
            <v>2036</v>
          </cell>
          <cell r="BI19">
            <v>4.5284805586109922E-2</v>
          </cell>
          <cell r="BJ19">
            <v>10</v>
          </cell>
          <cell r="BK19">
            <v>2056</v>
          </cell>
          <cell r="BL19">
            <v>4.4305438250216378E-2</v>
          </cell>
          <cell r="BM19">
            <v>30</v>
          </cell>
          <cell r="BO19">
            <v>2026</v>
          </cell>
          <cell r="BP19">
            <v>0</v>
          </cell>
          <cell r="BQ19">
            <v>0.25</v>
          </cell>
          <cell r="BR19">
            <v>0.75</v>
          </cell>
          <cell r="BU19">
            <v>2026</v>
          </cell>
          <cell r="BV19">
            <v>3711.9627920235566</v>
          </cell>
        </row>
        <row r="20">
          <cell r="F20">
            <v>2027</v>
          </cell>
          <cell r="G20">
            <v>0.03</v>
          </cell>
          <cell r="H20">
            <v>341.36156469818582</v>
          </cell>
          <cell r="J20">
            <v>2027</v>
          </cell>
          <cell r="K20">
            <v>0.755</v>
          </cell>
          <cell r="L20">
            <v>0.245</v>
          </cell>
          <cell r="M20">
            <v>1</v>
          </cell>
          <cell r="O20">
            <v>2027</v>
          </cell>
          <cell r="P20">
            <v>2032</v>
          </cell>
          <cell r="Q20">
            <v>6.6755999999999996E-2</v>
          </cell>
          <cell r="R20">
            <v>7.5246599999999997E-2</v>
          </cell>
          <cell r="S20">
            <v>5</v>
          </cell>
          <cell r="T20">
            <v>2036</v>
          </cell>
          <cell r="U20">
            <v>7.0624999999999993E-2</v>
          </cell>
          <cell r="V20">
            <v>7.4966000000000005E-2</v>
          </cell>
          <cell r="W20">
            <v>9</v>
          </cell>
          <cell r="X20">
            <v>2042</v>
          </cell>
          <cell r="Y20">
            <v>7.4813999999999992E-2</v>
          </cell>
          <cell r="Z20">
            <v>7.4813999999999992E-2</v>
          </cell>
          <cell r="AA20">
            <v>15</v>
          </cell>
          <cell r="AC20">
            <v>2027</v>
          </cell>
          <cell r="AD20">
            <v>2031</v>
          </cell>
          <cell r="AE20">
            <v>3.7176634049118418E-2</v>
          </cell>
          <cell r="AF20">
            <v>4.0723506279767063E-2</v>
          </cell>
          <cell r="AG20">
            <v>4</v>
          </cell>
          <cell r="AH20">
            <v>2037</v>
          </cell>
          <cell r="AI20">
            <v>3.6200000000000003E-2</v>
          </cell>
          <cell r="AJ20">
            <v>4.0451915543407546E-2</v>
          </cell>
          <cell r="AK20">
            <v>10</v>
          </cell>
          <cell r="AL20">
            <v>2047</v>
          </cell>
          <cell r="AM20">
            <v>4.0546793734777209E-2</v>
          </cell>
          <cell r="AN20">
            <v>4.0546793734777209E-2</v>
          </cell>
          <cell r="AO20">
            <v>20</v>
          </cell>
          <cell r="AQ20">
            <v>2027</v>
          </cell>
          <cell r="AR20">
            <v>0.33</v>
          </cell>
          <cell r="AS20">
            <v>0.3299999999999999</v>
          </cell>
          <cell r="AT20">
            <v>0.34</v>
          </cell>
          <cell r="AU20">
            <v>1</v>
          </cell>
          <cell r="AW20">
            <v>2027</v>
          </cell>
          <cell r="AX20">
            <v>0.25</v>
          </cell>
          <cell r="AY20">
            <v>0.25</v>
          </cell>
          <cell r="AZ20">
            <v>0.5</v>
          </cell>
          <cell r="BA20">
            <v>0</v>
          </cell>
          <cell r="BB20">
            <v>1</v>
          </cell>
          <cell r="BD20">
            <v>2027</v>
          </cell>
          <cell r="BE20">
            <v>2032</v>
          </cell>
          <cell r="BF20">
            <v>0.05</v>
          </cell>
          <cell r="BG20">
            <v>5</v>
          </cell>
          <cell r="BH20">
            <v>2037</v>
          </cell>
          <cell r="BI20">
            <v>4.4606983600627093E-2</v>
          </cell>
          <cell r="BJ20">
            <v>10</v>
          </cell>
          <cell r="BK20">
            <v>2057</v>
          </cell>
          <cell r="BL20">
            <v>4.3953972423421028E-2</v>
          </cell>
          <cell r="BM20">
            <v>30</v>
          </cell>
          <cell r="BO20">
            <v>2027</v>
          </cell>
          <cell r="BP20">
            <v>0</v>
          </cell>
          <cell r="BQ20">
            <v>0.25</v>
          </cell>
          <cell r="BR20">
            <v>0.75</v>
          </cell>
          <cell r="BU20">
            <v>2027</v>
          </cell>
          <cell r="BV20">
            <v>3772.838981812743</v>
          </cell>
        </row>
        <row r="21">
          <cell r="F21">
            <v>2028</v>
          </cell>
          <cell r="G21">
            <v>0.03</v>
          </cell>
          <cell r="H21">
            <v>351.60241163913139</v>
          </cell>
          <cell r="J21">
            <v>2028</v>
          </cell>
          <cell r="K21">
            <v>0.755</v>
          </cell>
          <cell r="L21">
            <v>0.245</v>
          </cell>
          <cell r="M21">
            <v>1</v>
          </cell>
          <cell r="O21">
            <v>2028</v>
          </cell>
          <cell r="P21">
            <v>2032</v>
          </cell>
          <cell r="Q21">
            <v>6.6755999999999996E-2</v>
          </cell>
          <cell r="R21">
            <v>7.5803000000000009E-2</v>
          </cell>
          <cell r="S21">
            <v>4</v>
          </cell>
          <cell r="T21">
            <v>2038</v>
          </cell>
          <cell r="U21">
            <v>7.4181999999999998E-2</v>
          </cell>
          <cell r="V21">
            <v>7.5166999999999998E-2</v>
          </cell>
          <cell r="W21">
            <v>10</v>
          </cell>
          <cell r="X21">
            <v>2042</v>
          </cell>
          <cell r="Y21">
            <v>7.4813999999999992E-2</v>
          </cell>
          <cell r="Z21">
            <v>7.4971999999999997E-2</v>
          </cell>
          <cell r="AA21">
            <v>14</v>
          </cell>
          <cell r="AC21">
            <v>2028</v>
          </cell>
          <cell r="AD21">
            <v>2033</v>
          </cell>
          <cell r="AE21">
            <v>0.03</v>
          </cell>
          <cell r="AF21">
            <v>4.0407428355901498E-2</v>
          </cell>
          <cell r="AG21">
            <v>5</v>
          </cell>
          <cell r="AH21">
            <v>2037</v>
          </cell>
          <cell r="AI21">
            <v>3.6200000000000003E-2</v>
          </cell>
          <cell r="AJ21">
            <v>3.9792353733099306E-2</v>
          </cell>
          <cell r="AK21">
            <v>9</v>
          </cell>
          <cell r="AL21">
            <v>2047</v>
          </cell>
          <cell r="AM21">
            <v>4.0546793734777209E-2</v>
          </cell>
          <cell r="AN21">
            <v>3.9194257609343364E-2</v>
          </cell>
          <cell r="AO21">
            <v>19</v>
          </cell>
          <cell r="AQ21">
            <v>2028</v>
          </cell>
          <cell r="AR21">
            <v>0.33</v>
          </cell>
          <cell r="AS21">
            <v>0.3299999999999999</v>
          </cell>
          <cell r="AT21">
            <v>0.34</v>
          </cell>
          <cell r="AU21">
            <v>1</v>
          </cell>
          <cell r="AW21">
            <v>2028</v>
          </cell>
          <cell r="AX21">
            <v>0.25</v>
          </cell>
          <cell r="AY21">
            <v>0.25</v>
          </cell>
          <cell r="AZ21">
            <v>0.5</v>
          </cell>
          <cell r="BA21">
            <v>0</v>
          </cell>
          <cell r="BB21">
            <v>1</v>
          </cell>
          <cell r="BD21">
            <v>2028</v>
          </cell>
          <cell r="BE21">
            <v>2033</v>
          </cell>
          <cell r="BF21">
            <v>0.05</v>
          </cell>
          <cell r="BG21">
            <v>5</v>
          </cell>
          <cell r="BH21">
            <v>2038</v>
          </cell>
          <cell r="BI21">
            <v>4.4910321087124228E-2</v>
          </cell>
          <cell r="BJ21">
            <v>10</v>
          </cell>
          <cell r="BK21">
            <v>2058</v>
          </cell>
          <cell r="BL21">
            <v>4.4908290317209776E-2</v>
          </cell>
          <cell r="BM21">
            <v>30</v>
          </cell>
          <cell r="BO21">
            <v>2028</v>
          </cell>
          <cell r="BP21">
            <v>0</v>
          </cell>
          <cell r="BQ21">
            <v>0.25</v>
          </cell>
          <cell r="BR21">
            <v>0.75</v>
          </cell>
          <cell r="BU21">
            <v>2028</v>
          </cell>
          <cell r="BV21">
            <v>3834.7135411144718</v>
          </cell>
        </row>
        <row r="22">
          <cell r="F22">
            <v>2029</v>
          </cell>
          <cell r="G22">
            <v>0.03</v>
          </cell>
          <cell r="H22">
            <v>362.15048398830533</v>
          </cell>
          <cell r="J22">
            <v>2029</v>
          </cell>
          <cell r="K22">
            <v>0.755</v>
          </cell>
          <cell r="L22">
            <v>0.245</v>
          </cell>
          <cell r="M22">
            <v>1</v>
          </cell>
          <cell r="O22">
            <v>2029</v>
          </cell>
          <cell r="P22">
            <v>2034</v>
          </cell>
          <cell r="Q22">
            <v>6.6755999999999996E-2</v>
          </cell>
          <cell r="R22">
            <v>7.5493599999999994E-2</v>
          </cell>
          <cell r="S22">
            <v>5</v>
          </cell>
          <cell r="T22">
            <v>2038</v>
          </cell>
          <cell r="U22">
            <v>7.4181999999999998E-2</v>
          </cell>
          <cell r="V22">
            <v>7.4987999999999999E-2</v>
          </cell>
          <cell r="W22">
            <v>9</v>
          </cell>
          <cell r="X22">
            <v>2044</v>
          </cell>
          <cell r="Y22">
            <v>7.4831000000000009E-2</v>
          </cell>
          <cell r="Z22">
            <v>7.4831000000000009E-2</v>
          </cell>
          <cell r="AA22">
            <v>15</v>
          </cell>
          <cell r="AC22">
            <v>2029</v>
          </cell>
          <cell r="AD22">
            <v>2033</v>
          </cell>
          <cell r="AE22">
            <v>0.03</v>
          </cell>
          <cell r="AF22">
            <v>3.9232728559843499E-2</v>
          </cell>
          <cell r="AG22">
            <v>4</v>
          </cell>
          <cell r="AH22">
            <v>2039</v>
          </cell>
          <cell r="AI22">
            <v>4.6842352106952534E-2</v>
          </cell>
          <cell r="AJ22">
            <v>3.8744175148126558E-2</v>
          </cell>
          <cell r="AK22">
            <v>10</v>
          </cell>
          <cell r="AL22">
            <v>2049</v>
          </cell>
          <cell r="AM22">
            <v>3.8274408080686939E-2</v>
          </cell>
          <cell r="AN22">
            <v>3.8274408080686939E-2</v>
          </cell>
          <cell r="AO22">
            <v>20</v>
          </cell>
          <cell r="AQ22">
            <v>2029</v>
          </cell>
          <cell r="AR22">
            <v>0.33</v>
          </cell>
          <cell r="AS22">
            <v>0.3299999999999999</v>
          </cell>
          <cell r="AT22">
            <v>0.34</v>
          </cell>
          <cell r="AU22">
            <v>1</v>
          </cell>
          <cell r="AW22">
            <v>2029</v>
          </cell>
          <cell r="AX22">
            <v>0.25</v>
          </cell>
          <cell r="AY22">
            <v>0.25</v>
          </cell>
          <cell r="AZ22">
            <v>0.5</v>
          </cell>
          <cell r="BA22">
            <v>0</v>
          </cell>
          <cell r="BB22">
            <v>1</v>
          </cell>
          <cell r="BD22">
            <v>2029</v>
          </cell>
          <cell r="BE22">
            <v>2034</v>
          </cell>
          <cell r="BF22">
            <v>0.05</v>
          </cell>
          <cell r="BG22">
            <v>5</v>
          </cell>
          <cell r="BH22">
            <v>2039</v>
          </cell>
          <cell r="BI22">
            <v>4.5803601477784062E-2</v>
          </cell>
          <cell r="BJ22">
            <v>10</v>
          </cell>
          <cell r="BK22">
            <v>2059</v>
          </cell>
          <cell r="BL22">
            <v>4.580110703816942E-2</v>
          </cell>
          <cell r="BM22">
            <v>30</v>
          </cell>
          <cell r="BO22">
            <v>2029</v>
          </cell>
          <cell r="BP22">
            <v>0</v>
          </cell>
          <cell r="BQ22">
            <v>0.25</v>
          </cell>
          <cell r="BR22">
            <v>0.75</v>
          </cell>
          <cell r="BU22">
            <v>2029</v>
          </cell>
          <cell r="BV22">
            <v>3897.6028431887489</v>
          </cell>
        </row>
        <row r="23">
          <cell r="F23">
            <v>2030</v>
          </cell>
          <cell r="G23">
            <v>0.03</v>
          </cell>
          <cell r="H23">
            <v>373.01499850795449</v>
          </cell>
          <cell r="J23">
            <v>2030</v>
          </cell>
          <cell r="K23">
            <v>0.755</v>
          </cell>
          <cell r="L23">
            <v>0.245</v>
          </cell>
          <cell r="M23">
            <v>1</v>
          </cell>
          <cell r="O23">
            <v>2030</v>
          </cell>
          <cell r="P23">
            <v>2034</v>
          </cell>
          <cell r="Q23">
            <v>6.6755999999999996E-2</v>
          </cell>
          <cell r="R23">
            <v>7.5184199999999993E-2</v>
          </cell>
          <cell r="S23">
            <v>4</v>
          </cell>
          <cell r="T23">
            <v>2040</v>
          </cell>
          <cell r="U23">
            <v>7.4497999999999995E-2</v>
          </cell>
          <cell r="V23">
            <v>7.4987999999999999E-2</v>
          </cell>
          <cell r="W23">
            <v>10</v>
          </cell>
          <cell r="X23">
            <v>2044</v>
          </cell>
          <cell r="Y23">
            <v>7.4831000000000009E-2</v>
          </cell>
          <cell r="Z23">
            <v>7.4690000000000006E-2</v>
          </cell>
          <cell r="AA23">
            <v>14</v>
          </cell>
          <cell r="AC23">
            <v>2030</v>
          </cell>
          <cell r="AD23">
            <v>2035</v>
          </cell>
          <cell r="AE23">
            <v>4.7500000000000001E-2</v>
          </cell>
          <cell r="AF23">
            <v>3.8107884448454143E-2</v>
          </cell>
          <cell r="AG23">
            <v>5</v>
          </cell>
          <cell r="AH23">
            <v>2039</v>
          </cell>
          <cell r="AI23">
            <v>4.6842352106952534E-2</v>
          </cell>
          <cell r="AJ23">
            <v>3.7745622727862305E-2</v>
          </cell>
          <cell r="AK23">
            <v>9</v>
          </cell>
          <cell r="AL23">
            <v>2049</v>
          </cell>
          <cell r="AM23">
            <v>3.8274408080686939E-2</v>
          </cell>
          <cell r="AN23">
            <v>3.7198312909362485E-2</v>
          </cell>
          <cell r="AO23">
            <v>19</v>
          </cell>
          <cell r="AQ23">
            <v>2030</v>
          </cell>
          <cell r="AR23">
            <v>0.33</v>
          </cell>
          <cell r="AS23">
            <v>0.3299999999999999</v>
          </cell>
          <cell r="AT23">
            <v>0.34</v>
          </cell>
          <cell r="AU23">
            <v>1</v>
          </cell>
          <cell r="AW23">
            <v>2030</v>
          </cell>
          <cell r="AX23">
            <v>0.25</v>
          </cell>
          <cell r="AY23">
            <v>0.25</v>
          </cell>
          <cell r="AZ23">
            <v>0.5</v>
          </cell>
          <cell r="BA23">
            <v>0</v>
          </cell>
          <cell r="BB23">
            <v>1</v>
          </cell>
          <cell r="BD23">
            <v>2030</v>
          </cell>
          <cell r="BE23">
            <v>2035</v>
          </cell>
          <cell r="BF23">
            <v>0.05</v>
          </cell>
          <cell r="BG23">
            <v>5</v>
          </cell>
          <cell r="BH23">
            <v>2040</v>
          </cell>
          <cell r="BI23">
            <v>4.6648627870941928E-2</v>
          </cell>
          <cell r="BJ23">
            <v>10</v>
          </cell>
          <cell r="BK23">
            <v>2060</v>
          </cell>
          <cell r="BL23">
            <v>4.6645669108744681E-2</v>
          </cell>
          <cell r="BM23">
            <v>30</v>
          </cell>
          <cell r="BO23">
            <v>2030</v>
          </cell>
          <cell r="BP23">
            <v>0</v>
          </cell>
          <cell r="BQ23">
            <v>0.25</v>
          </cell>
          <cell r="BR23">
            <v>0.75</v>
          </cell>
          <cell r="BU23">
            <v>2030</v>
          </cell>
          <cell r="BV23">
            <v>3961.5235298170442</v>
          </cell>
        </row>
        <row r="24">
          <cell r="F24">
            <v>2031</v>
          </cell>
          <cell r="G24">
            <v>0.03</v>
          </cell>
          <cell r="H24">
            <v>384.20544846319314</v>
          </cell>
          <cell r="J24">
            <v>2031</v>
          </cell>
          <cell r="K24">
            <v>0.755</v>
          </cell>
          <cell r="L24">
            <v>0.245</v>
          </cell>
          <cell r="M24">
            <v>1</v>
          </cell>
          <cell r="O24">
            <v>2031</v>
          </cell>
          <cell r="P24">
            <v>2036</v>
          </cell>
          <cell r="Q24">
            <v>7.0624999999999993E-2</v>
          </cell>
          <cell r="R24">
            <v>7.4874800000000005E-2</v>
          </cell>
          <cell r="S24">
            <v>5</v>
          </cell>
          <cell r="T24">
            <v>2040</v>
          </cell>
          <cell r="U24">
            <v>7.4497999999999995E-2</v>
          </cell>
          <cell r="V24">
            <v>7.4987999999999999E-2</v>
          </cell>
          <cell r="W24">
            <v>9</v>
          </cell>
          <cell r="X24">
            <v>2046</v>
          </cell>
          <cell r="Y24">
            <v>7.4549000000000004E-2</v>
          </cell>
          <cell r="Z24">
            <v>7.4549000000000004E-2</v>
          </cell>
          <cell r="AA24">
            <v>15</v>
          </cell>
          <cell r="AC24">
            <v>2031</v>
          </cell>
          <cell r="AD24">
            <v>2035</v>
          </cell>
          <cell r="AE24">
            <v>4.7500000000000001E-2</v>
          </cell>
          <cell r="AF24">
            <v>3.6980089482912426E-2</v>
          </cell>
          <cell r="AG24">
            <v>4</v>
          </cell>
          <cell r="AH24">
            <v>2041</v>
          </cell>
          <cell r="AI24">
            <v>4.9791689656060178E-2</v>
          </cell>
          <cell r="AJ24">
            <v>3.6743919906785605E-2</v>
          </cell>
          <cell r="AK24">
            <v>10</v>
          </cell>
          <cell r="AL24">
            <v>2051</v>
          </cell>
          <cell r="AM24">
            <v>3.6119193375097947E-2</v>
          </cell>
          <cell r="AN24">
            <v>3.6119193375097947E-2</v>
          </cell>
          <cell r="AO24">
            <v>20</v>
          </cell>
          <cell r="AQ24">
            <v>2031</v>
          </cell>
          <cell r="AR24">
            <v>0.33</v>
          </cell>
          <cell r="AS24">
            <v>0.3299999999999999</v>
          </cell>
          <cell r="AT24">
            <v>0.34</v>
          </cell>
          <cell r="AU24">
            <v>1</v>
          </cell>
          <cell r="AW24">
            <v>2031</v>
          </cell>
          <cell r="AX24">
            <v>0.25</v>
          </cell>
          <cell r="AY24">
            <v>0.25</v>
          </cell>
          <cell r="AZ24">
            <v>0.5</v>
          </cell>
          <cell r="BA24">
            <v>0</v>
          </cell>
          <cell r="BB24">
            <v>1</v>
          </cell>
          <cell r="BD24">
            <v>2031</v>
          </cell>
          <cell r="BE24">
            <v>2036</v>
          </cell>
          <cell r="BF24">
            <v>0.05</v>
          </cell>
          <cell r="BG24">
            <v>5</v>
          </cell>
          <cell r="BH24">
            <v>2041</v>
          </cell>
          <cell r="BI24">
            <v>4.749846082573872E-2</v>
          </cell>
          <cell r="BJ24">
            <v>10</v>
          </cell>
          <cell r="BK24">
            <v>2061</v>
          </cell>
          <cell r="BL24">
            <v>4.7495036978584926E-2</v>
          </cell>
          <cell r="BM24">
            <v>30</v>
          </cell>
          <cell r="BO24">
            <v>2031</v>
          </cell>
          <cell r="BP24">
            <v>0</v>
          </cell>
          <cell r="BQ24">
            <v>0.25</v>
          </cell>
          <cell r="BR24">
            <v>0.75</v>
          </cell>
          <cell r="BU24">
            <v>2031</v>
          </cell>
          <cell r="BV24">
            <v>3961.5235298170442</v>
          </cell>
        </row>
        <row r="25">
          <cell r="F25">
            <v>2032</v>
          </cell>
          <cell r="G25">
            <v>0.03</v>
          </cell>
          <cell r="H25">
            <v>395.73161191708891</v>
          </cell>
          <cell r="J25">
            <v>2032</v>
          </cell>
          <cell r="K25">
            <v>0.755</v>
          </cell>
          <cell r="L25">
            <v>0.245</v>
          </cell>
          <cell r="M25">
            <v>1</v>
          </cell>
          <cell r="O25">
            <v>2032</v>
          </cell>
          <cell r="P25">
            <v>2036</v>
          </cell>
          <cell r="Q25">
            <v>7.0624999999999993E-2</v>
          </cell>
          <cell r="R25">
            <v>7.4565400000000004E-2</v>
          </cell>
          <cell r="S25">
            <v>4</v>
          </cell>
          <cell r="T25">
            <v>2042</v>
          </cell>
          <cell r="U25">
            <v>7.4813999999999992E-2</v>
          </cell>
          <cell r="V25">
            <v>7.4987999999999999E-2</v>
          </cell>
          <cell r="W25">
            <v>10</v>
          </cell>
          <cell r="X25">
            <v>2046</v>
          </cell>
          <cell r="Y25">
            <v>7.4549000000000004E-2</v>
          </cell>
          <cell r="Z25">
            <v>7.4408000000000002E-2</v>
          </cell>
          <cell r="AA25">
            <v>14</v>
          </cell>
          <cell r="AC25">
            <v>2032</v>
          </cell>
          <cell r="AD25">
            <v>2037</v>
          </cell>
          <cell r="AE25">
            <v>3.6200000000000003E-2</v>
          </cell>
          <cell r="AF25">
            <v>3.5910410518340985E-2</v>
          </cell>
          <cell r="AG25">
            <v>5</v>
          </cell>
          <cell r="AH25">
            <v>2041</v>
          </cell>
          <cell r="AI25">
            <v>4.9791689656060178E-2</v>
          </cell>
          <cell r="AJ25">
            <v>3.5800125792103454E-2</v>
          </cell>
          <cell r="AK25">
            <v>9</v>
          </cell>
          <cell r="AL25">
            <v>2051</v>
          </cell>
          <cell r="AM25">
            <v>3.6119193375097947E-2</v>
          </cell>
          <cell r="AN25">
            <v>3.5098067972526126E-2</v>
          </cell>
          <cell r="AO25">
            <v>19</v>
          </cell>
          <cell r="AQ25">
            <v>2032</v>
          </cell>
          <cell r="AR25">
            <v>0.33</v>
          </cell>
          <cell r="AS25">
            <v>0.3299999999999999</v>
          </cell>
          <cell r="AT25">
            <v>0.34</v>
          </cell>
          <cell r="AU25">
            <v>1</v>
          </cell>
          <cell r="AW25">
            <v>2032</v>
          </cell>
          <cell r="AX25">
            <v>0.25</v>
          </cell>
          <cell r="AY25">
            <v>0.25</v>
          </cell>
          <cell r="AZ25">
            <v>0.5</v>
          </cell>
          <cell r="BA25">
            <v>0</v>
          </cell>
          <cell r="BB25">
            <v>1</v>
          </cell>
          <cell r="BD25">
            <v>2032</v>
          </cell>
          <cell r="BE25">
            <v>2037</v>
          </cell>
          <cell r="BF25">
            <v>0.05</v>
          </cell>
          <cell r="BG25">
            <v>5</v>
          </cell>
          <cell r="BH25">
            <v>2042</v>
          </cell>
          <cell r="BI25">
            <v>4.8246872845235433E-2</v>
          </cell>
          <cell r="BJ25">
            <v>10</v>
          </cell>
          <cell r="BK25">
            <v>2062</v>
          </cell>
          <cell r="BL25">
            <v>4.8242983538516526E-2</v>
          </cell>
          <cell r="BM25">
            <v>30</v>
          </cell>
          <cell r="BO25">
            <v>2032</v>
          </cell>
          <cell r="BP25">
            <v>0</v>
          </cell>
          <cell r="BQ25">
            <v>0.25</v>
          </cell>
          <cell r="BR25">
            <v>0.75</v>
          </cell>
          <cell r="BU25">
            <v>2032</v>
          </cell>
          <cell r="BV25">
            <v>3961.5235298170442</v>
          </cell>
        </row>
        <row r="26">
          <cell r="F26">
            <v>2033</v>
          </cell>
          <cell r="G26">
            <v>0.03</v>
          </cell>
          <cell r="H26">
            <v>407.60356027460159</v>
          </cell>
          <cell r="J26">
            <v>2033</v>
          </cell>
          <cell r="K26">
            <v>0.755</v>
          </cell>
          <cell r="L26">
            <v>0.245</v>
          </cell>
          <cell r="M26">
            <v>1</v>
          </cell>
          <cell r="O26">
            <v>2033</v>
          </cell>
          <cell r="P26">
            <v>2038</v>
          </cell>
          <cell r="Q26">
            <v>7.4181999999999998E-2</v>
          </cell>
          <cell r="R26">
            <v>7.4256000000000003E-2</v>
          </cell>
          <cell r="S26">
            <v>5</v>
          </cell>
          <cell r="T26">
            <v>2042</v>
          </cell>
          <cell r="U26">
            <v>7.4813999999999992E-2</v>
          </cell>
          <cell r="V26">
            <v>7.4987999999999999E-2</v>
          </cell>
          <cell r="W26">
            <v>9</v>
          </cell>
          <cell r="X26">
            <v>2048</v>
          </cell>
          <cell r="Y26">
            <v>7.4267E-2</v>
          </cell>
          <cell r="Z26">
            <v>7.4267E-2</v>
          </cell>
          <cell r="AA26">
            <v>15</v>
          </cell>
          <cell r="AC26">
            <v>2033</v>
          </cell>
          <cell r="AD26">
            <v>2037</v>
          </cell>
          <cell r="AE26">
            <v>3.6200000000000003E-2</v>
          </cell>
          <cell r="AF26">
            <v>3.480484405439932E-2</v>
          </cell>
          <cell r="AG26">
            <v>4</v>
          </cell>
          <cell r="AH26">
            <v>2043</v>
          </cell>
          <cell r="AI26">
            <v>4.4777279627432609E-2</v>
          </cell>
          <cell r="AJ26">
            <v>3.4820256467739119E-2</v>
          </cell>
          <cell r="AK26">
            <v>10</v>
          </cell>
          <cell r="AL26">
            <v>2053</v>
          </cell>
          <cell r="AM26">
            <v>3.4861662584572128E-2</v>
          </cell>
          <cell r="AN26">
            <v>3.4861662584572128E-2</v>
          </cell>
          <cell r="AO26">
            <v>20</v>
          </cell>
          <cell r="AQ26">
            <v>2033</v>
          </cell>
          <cell r="AR26">
            <v>0.33</v>
          </cell>
          <cell r="AS26">
            <v>0.3299999999999999</v>
          </cell>
          <cell r="AT26">
            <v>0.34</v>
          </cell>
          <cell r="AU26">
            <v>1</v>
          </cell>
          <cell r="AW26">
            <v>2033</v>
          </cell>
          <cell r="AX26">
            <v>0.25</v>
          </cell>
          <cell r="AY26">
            <v>0.25</v>
          </cell>
          <cell r="AZ26">
            <v>0.5</v>
          </cell>
          <cell r="BA26">
            <v>0</v>
          </cell>
          <cell r="BB26">
            <v>1</v>
          </cell>
          <cell r="BD26">
            <v>2033</v>
          </cell>
          <cell r="BE26">
            <v>2038</v>
          </cell>
          <cell r="BF26">
            <v>0.05</v>
          </cell>
          <cell r="BG26">
            <v>5</v>
          </cell>
          <cell r="BH26">
            <v>2043</v>
          </cell>
          <cell r="BI26">
            <v>4.9067436210806781E-2</v>
          </cell>
          <cell r="BJ26">
            <v>10</v>
          </cell>
          <cell r="BK26">
            <v>2063</v>
          </cell>
          <cell r="BL26">
            <v>4.90704944786855E-2</v>
          </cell>
          <cell r="BM26">
            <v>30</v>
          </cell>
          <cell r="BO26">
            <v>2033</v>
          </cell>
          <cell r="BP26">
            <v>0</v>
          </cell>
          <cell r="BQ26">
            <v>0.25</v>
          </cell>
          <cell r="BR26">
            <v>0.75</v>
          </cell>
          <cell r="BU26">
            <v>2033</v>
          </cell>
          <cell r="BV26">
            <v>3961.5235298170442</v>
          </cell>
        </row>
        <row r="27">
          <cell r="F27">
            <v>2034</v>
          </cell>
          <cell r="G27">
            <v>0.03</v>
          </cell>
          <cell r="H27">
            <v>419.83166708283966</v>
          </cell>
          <cell r="J27">
            <v>2034</v>
          </cell>
          <cell r="K27">
            <v>0.755</v>
          </cell>
          <cell r="L27">
            <v>0.245</v>
          </cell>
          <cell r="M27">
            <v>1</v>
          </cell>
          <cell r="O27">
            <v>2034</v>
          </cell>
          <cell r="P27">
            <v>2038</v>
          </cell>
          <cell r="Q27">
            <v>7.4181999999999998E-2</v>
          </cell>
          <cell r="R27">
            <v>7.4256000000000003E-2</v>
          </cell>
          <cell r="S27">
            <v>4</v>
          </cell>
          <cell r="T27">
            <v>2044</v>
          </cell>
          <cell r="U27">
            <v>7.4831000000000009E-2</v>
          </cell>
          <cell r="V27">
            <v>7.4987999999999999E-2</v>
          </cell>
          <cell r="W27">
            <v>10</v>
          </cell>
          <cell r="X27">
            <v>2048</v>
          </cell>
          <cell r="Y27">
            <v>7.4267E-2</v>
          </cell>
          <cell r="Z27">
            <v>7.4267E-2</v>
          </cell>
          <cell r="AA27">
            <v>14</v>
          </cell>
          <cell r="AC27">
            <v>2034</v>
          </cell>
          <cell r="AD27">
            <v>2039</v>
          </cell>
          <cell r="AE27">
            <v>4.6842352106952534E-2</v>
          </cell>
          <cell r="AF27">
            <v>3.480484405439932E-2</v>
          </cell>
          <cell r="AG27">
            <v>5</v>
          </cell>
          <cell r="AH27">
            <v>2043</v>
          </cell>
          <cell r="AI27">
            <v>4.4777279627432609E-2</v>
          </cell>
          <cell r="AJ27">
            <v>3.4820256467739119E-2</v>
          </cell>
          <cell r="AK27">
            <v>9</v>
          </cell>
          <cell r="AL27">
            <v>2053</v>
          </cell>
          <cell r="AM27">
            <v>3.4861662584572128E-2</v>
          </cell>
          <cell r="AN27">
            <v>3.4861662584572128E-2</v>
          </cell>
          <cell r="AO27">
            <v>19</v>
          </cell>
          <cell r="AQ27">
            <v>2034</v>
          </cell>
          <cell r="AR27">
            <v>0.33</v>
          </cell>
          <cell r="AS27">
            <v>0.3299999999999999</v>
          </cell>
          <cell r="AT27">
            <v>0.34</v>
          </cell>
          <cell r="AU27">
            <v>1</v>
          </cell>
          <cell r="AW27">
            <v>2034</v>
          </cell>
          <cell r="AX27">
            <v>0.25</v>
          </cell>
          <cell r="AY27">
            <v>0.25</v>
          </cell>
          <cell r="AZ27">
            <v>0.5</v>
          </cell>
          <cell r="BA27" t="e">
            <v>#REF!</v>
          </cell>
          <cell r="BB27">
            <v>1</v>
          </cell>
          <cell r="BD27">
            <v>2034</v>
          </cell>
          <cell r="BE27">
            <v>2039</v>
          </cell>
          <cell r="BF27">
            <v>0.05</v>
          </cell>
          <cell r="BG27">
            <v>5</v>
          </cell>
          <cell r="BH27">
            <v>2044</v>
          </cell>
          <cell r="BI27">
            <v>4.9067436210806781E-2</v>
          </cell>
          <cell r="BJ27">
            <v>10</v>
          </cell>
          <cell r="BK27">
            <v>2064</v>
          </cell>
          <cell r="BL27">
            <v>4.90704944786855E-2</v>
          </cell>
          <cell r="BM27">
            <v>30</v>
          </cell>
          <cell r="BO27">
            <v>2034</v>
          </cell>
          <cell r="BP27">
            <v>0</v>
          </cell>
          <cell r="BQ27">
            <v>0.25</v>
          </cell>
          <cell r="BR27">
            <v>0.75</v>
          </cell>
          <cell r="BU27">
            <v>2034</v>
          </cell>
          <cell r="BV27">
            <v>3961.5235298170442</v>
          </cell>
        </row>
        <row r="28">
          <cell r="F28">
            <v>2035</v>
          </cell>
          <cell r="G28">
            <v>0.03</v>
          </cell>
          <cell r="H28">
            <v>432.42661709532484</v>
          </cell>
          <cell r="BA28"/>
          <cell r="BU28">
            <v>2035</v>
          </cell>
          <cell r="BV28">
            <v>3961.5235298170442</v>
          </cell>
        </row>
        <row r="29">
          <cell r="F29">
            <v>2036</v>
          </cell>
          <cell r="G29">
            <v>0.03</v>
          </cell>
          <cell r="H29">
            <v>445.3994156081846</v>
          </cell>
          <cell r="AE29" t="str">
            <v>Actualizado el verde claro con datos que Sammy envió</v>
          </cell>
          <cell r="AF29"/>
          <cell r="AG29"/>
          <cell r="AH29"/>
          <cell r="AI29"/>
          <cell r="AJ29"/>
          <cell r="AK29"/>
          <cell r="AL29"/>
          <cell r="AM29"/>
          <cell r="AN29"/>
          <cell r="BA29"/>
          <cell r="BU29">
            <v>2036</v>
          </cell>
          <cell r="BV29">
            <v>3961.5235298170442</v>
          </cell>
        </row>
        <row r="30">
          <cell r="F30">
            <v>2037</v>
          </cell>
          <cell r="G30">
            <v>0.03</v>
          </cell>
          <cell r="H30">
            <v>458.76139807643017</v>
          </cell>
          <cell r="BU30">
            <v>2037</v>
          </cell>
          <cell r="BV30">
            <v>3961.5235298170442</v>
          </cell>
        </row>
        <row r="31">
          <cell r="F31">
            <v>2038</v>
          </cell>
          <cell r="G31">
            <v>0.03</v>
          </cell>
          <cell r="H31">
            <v>472.52424001872311</v>
          </cell>
          <cell r="BU31">
            <v>2038</v>
          </cell>
          <cell r="BV31">
            <v>3961.5235298170442</v>
          </cell>
        </row>
        <row r="32">
          <cell r="F32">
            <v>2039</v>
          </cell>
          <cell r="G32">
            <v>0.03</v>
          </cell>
          <cell r="H32">
            <v>486.69996721928482</v>
          </cell>
          <cell r="BU32">
            <v>2039</v>
          </cell>
          <cell r="BV32">
            <v>3961.5235298170442</v>
          </cell>
        </row>
        <row r="33">
          <cell r="F33">
            <v>2040</v>
          </cell>
          <cell r="G33">
            <v>0.03</v>
          </cell>
          <cell r="H33">
            <v>501.30096623586337</v>
          </cell>
          <cell r="BU33">
            <v>2040</v>
          </cell>
          <cell r="BV33">
            <v>3961.5235298170442</v>
          </cell>
        </row>
        <row r="34">
          <cell r="F34">
            <v>2041</v>
          </cell>
          <cell r="G34">
            <v>0.03</v>
          </cell>
          <cell r="H34">
            <v>516.33999522293925</v>
          </cell>
          <cell r="BU34">
            <v>2041</v>
          </cell>
          <cell r="BV34">
            <v>3961.5235298170442</v>
          </cell>
        </row>
        <row r="35">
          <cell r="F35">
            <v>2042</v>
          </cell>
          <cell r="G35">
            <v>0.03</v>
          </cell>
          <cell r="H35">
            <v>531.8301950796274</v>
          </cell>
          <cell r="BU35">
            <v>2042</v>
          </cell>
          <cell r="BV35">
            <v>3961.5235298170442</v>
          </cell>
        </row>
        <row r="36">
          <cell r="F36">
            <v>2043</v>
          </cell>
          <cell r="G36">
            <v>0.03</v>
          </cell>
          <cell r="H36">
            <v>547.78510093201623</v>
          </cell>
          <cell r="BU36">
            <v>2043</v>
          </cell>
          <cell r="BV36">
            <v>3961.5235298170442</v>
          </cell>
        </row>
        <row r="37">
          <cell r="F37">
            <v>2044</v>
          </cell>
          <cell r="G37">
            <v>0.03</v>
          </cell>
          <cell r="H37">
            <v>564.21865395997679</v>
          </cell>
          <cell r="BU37">
            <v>2044</v>
          </cell>
          <cell r="BV37">
            <v>3961.5235298170442</v>
          </cell>
        </row>
        <row r="38">
          <cell r="F38">
            <v>2045</v>
          </cell>
          <cell r="G38">
            <v>0.03</v>
          </cell>
          <cell r="H38">
            <v>581.14521357877607</v>
          </cell>
          <cell r="BU38">
            <v>2045</v>
          </cell>
          <cell r="BV38">
            <v>3961.5235298170442</v>
          </cell>
        </row>
        <row r="39">
          <cell r="F39">
            <v>2046</v>
          </cell>
          <cell r="G39">
            <v>0.03</v>
          </cell>
          <cell r="H39">
            <v>598.5795699861394</v>
          </cell>
          <cell r="BU39">
            <v>2046</v>
          </cell>
          <cell r="BV39">
            <v>3961.5235298170442</v>
          </cell>
        </row>
        <row r="40">
          <cell r="F40">
            <v>2047</v>
          </cell>
          <cell r="G40">
            <v>0.03</v>
          </cell>
          <cell r="H40">
            <v>616.53695708572366</v>
          </cell>
          <cell r="BU40">
            <v>2047</v>
          </cell>
          <cell r="BV40">
            <v>3961.5235298170442</v>
          </cell>
        </row>
        <row r="41">
          <cell r="F41">
            <v>2048</v>
          </cell>
          <cell r="G41">
            <v>0.03</v>
          </cell>
          <cell r="H41">
            <v>635.03306579829541</v>
          </cell>
          <cell r="BU41">
            <v>2048</v>
          </cell>
          <cell r="BV41">
            <v>3961.5235298170442</v>
          </cell>
        </row>
        <row r="42">
          <cell r="F42">
            <v>2049</v>
          </cell>
          <cell r="G42">
            <v>0.03</v>
          </cell>
          <cell r="H42">
            <v>654.08405777224425</v>
          </cell>
          <cell r="BU42">
            <v>2049</v>
          </cell>
          <cell r="BV42">
            <v>3961.5235298170442</v>
          </cell>
        </row>
        <row r="43">
          <cell r="F43">
            <v>2050</v>
          </cell>
          <cell r="G43">
            <v>0.03</v>
          </cell>
          <cell r="H43">
            <v>673.70657950541158</v>
          </cell>
          <cell r="BU43">
            <v>2050</v>
          </cell>
          <cell r="BV43">
            <v>3961.5235298170442</v>
          </cell>
        </row>
        <row r="44">
          <cell r="F44">
            <v>2051</v>
          </cell>
          <cell r="G44">
            <v>0.03</v>
          </cell>
          <cell r="H44">
            <v>693.91777689057392</v>
          </cell>
          <cell r="BU44">
            <v>2051</v>
          </cell>
          <cell r="BV44">
            <v>3961.5235298170442</v>
          </cell>
        </row>
        <row r="45">
          <cell r="F45">
            <v>2052</v>
          </cell>
          <cell r="G45">
            <v>0.03</v>
          </cell>
          <cell r="H45">
            <v>714.73531019729114</v>
          </cell>
          <cell r="BU45">
            <v>2052</v>
          </cell>
          <cell r="BV45">
            <v>3961.5235298170442</v>
          </cell>
        </row>
        <row r="46">
          <cell r="F46">
            <v>2053</v>
          </cell>
          <cell r="G46">
            <v>0.03</v>
          </cell>
          <cell r="H46">
            <v>736.17736950320989</v>
          </cell>
          <cell r="BU46">
            <v>2053</v>
          </cell>
          <cell r="BV46">
            <v>3961.5235298170442</v>
          </cell>
        </row>
        <row r="47">
          <cell r="F47">
            <v>2054</v>
          </cell>
          <cell r="G47">
            <v>0.03</v>
          </cell>
          <cell r="H47">
            <v>758.26269058830621</v>
          </cell>
          <cell r="BU47">
            <v>2054</v>
          </cell>
          <cell r="BV47">
            <v>3961.5235298170442</v>
          </cell>
        </row>
        <row r="48">
          <cell r="F48">
            <v>2055</v>
          </cell>
          <cell r="G48">
            <v>0.03</v>
          </cell>
          <cell r="H48">
            <v>781.01057130595541</v>
          </cell>
          <cell r="BU48">
            <v>2055</v>
          </cell>
          <cell r="BV48">
            <v>3961.5235298170442</v>
          </cell>
        </row>
        <row r="49">
          <cell r="F49">
            <v>2056</v>
          </cell>
          <cell r="G49">
            <v>0.03</v>
          </cell>
          <cell r="H49">
            <v>804.44088844513408</v>
          </cell>
          <cell r="BU49">
            <v>2056</v>
          </cell>
          <cell r="BV49">
            <v>3961.5235298170442</v>
          </cell>
        </row>
        <row r="50">
          <cell r="F50">
            <v>2057</v>
          </cell>
          <cell r="G50">
            <v>0.03</v>
          </cell>
          <cell r="H50">
            <v>828.57411509848816</v>
          </cell>
          <cell r="BU50">
            <v>2057</v>
          </cell>
          <cell r="BV50">
            <v>3961.5235298170442</v>
          </cell>
        </row>
        <row r="51">
          <cell r="F51">
            <v>2058</v>
          </cell>
          <cell r="G51">
            <v>0.03</v>
          </cell>
          <cell r="H51">
            <v>853.43133855144288</v>
          </cell>
          <cell r="BU51">
            <v>2058</v>
          </cell>
          <cell r="BV51">
            <v>3961.5235298170442</v>
          </cell>
        </row>
        <row r="52">
          <cell r="F52">
            <v>2059</v>
          </cell>
          <cell r="G52">
            <v>0.03</v>
          </cell>
          <cell r="H52">
            <v>879.03427870798623</v>
          </cell>
          <cell r="BU52">
            <v>2059</v>
          </cell>
          <cell r="BV52">
            <v>3961.5235298170442</v>
          </cell>
        </row>
        <row r="53">
          <cell r="F53">
            <v>2060</v>
          </cell>
          <cell r="G53">
            <v>0.03</v>
          </cell>
          <cell r="H53">
            <v>905.40530706922584</v>
          </cell>
          <cell r="BU53">
            <v>2060</v>
          </cell>
          <cell r="BV53">
            <v>3961.5235298170442</v>
          </cell>
        </row>
        <row r="54">
          <cell r="F54">
            <v>2061</v>
          </cell>
          <cell r="G54">
            <v>0.03</v>
          </cell>
          <cell r="H54">
            <v>932.56746628130259</v>
          </cell>
          <cell r="BU54">
            <v>2061</v>
          </cell>
          <cell r="BV54">
            <v>3961.5235298170442</v>
          </cell>
        </row>
        <row r="55">
          <cell r="F55">
            <v>2062</v>
          </cell>
          <cell r="G55">
            <v>0.03</v>
          </cell>
          <cell r="H55">
            <v>960.54449026974169</v>
          </cell>
          <cell r="BU55">
            <v>2062</v>
          </cell>
          <cell r="BV55">
            <v>3961.5235298170442</v>
          </cell>
        </row>
        <row r="56">
          <cell r="F56">
            <v>2063</v>
          </cell>
          <cell r="G56">
            <v>0.03</v>
          </cell>
          <cell r="H56">
            <v>989.360824977834</v>
          </cell>
          <cell r="BU56">
            <v>2063</v>
          </cell>
          <cell r="BV56">
            <v>3961.5235298170442</v>
          </cell>
        </row>
        <row r="57">
          <cell r="F57">
            <v>2064</v>
          </cell>
          <cell r="G57">
            <v>0.03</v>
          </cell>
          <cell r="H57">
            <v>1019.0416497271691</v>
          </cell>
          <cell r="BU57">
            <v>2064</v>
          </cell>
          <cell r="BV57">
            <v>3961.5235298170442</v>
          </cell>
        </row>
        <row r="58">
          <cell r="F58">
            <v>2065</v>
          </cell>
          <cell r="G58">
            <v>0.03</v>
          </cell>
          <cell r="H58">
            <v>1049.6128992189842</v>
          </cell>
          <cell r="BU58">
            <v>2065</v>
          </cell>
          <cell r="BV58">
            <v>3961.5235298170442</v>
          </cell>
        </row>
        <row r="59">
          <cell r="F59">
            <v>2066</v>
          </cell>
          <cell r="G59">
            <v>0.03</v>
          </cell>
          <cell r="H59">
            <v>1081.1012861955537</v>
          </cell>
          <cell r="BU59">
            <v>2066</v>
          </cell>
          <cell r="BV59">
            <v>3961.5235298170442</v>
          </cell>
        </row>
        <row r="60">
          <cell r="F60">
            <v>2067</v>
          </cell>
          <cell r="G60">
            <v>0.03</v>
          </cell>
          <cell r="H60">
            <v>1113.5343247814203</v>
          </cell>
          <cell r="BU60">
            <v>2067</v>
          </cell>
          <cell r="BV60">
            <v>3961.5235298170442</v>
          </cell>
        </row>
        <row r="61">
          <cell r="F61">
            <v>2068</v>
          </cell>
          <cell r="G61">
            <v>0.03</v>
          </cell>
          <cell r="H61">
            <v>1146.9403545248629</v>
          </cell>
          <cell r="BU61">
            <v>2068</v>
          </cell>
          <cell r="BV61">
            <v>3961.5235298170442</v>
          </cell>
        </row>
        <row r="62">
          <cell r="F62">
            <v>2069</v>
          </cell>
          <cell r="G62">
            <v>0.03</v>
          </cell>
          <cell r="H62">
            <v>1181.3485651606088</v>
          </cell>
          <cell r="BU62">
            <v>2069</v>
          </cell>
          <cell r="BV62">
            <v>3961.5235298170442</v>
          </cell>
        </row>
        <row r="63">
          <cell r="F63">
            <v>2070</v>
          </cell>
          <cell r="G63">
            <v>0.03</v>
          </cell>
          <cell r="H63">
            <v>1216.7890221154271</v>
          </cell>
          <cell r="BU63">
            <v>2070</v>
          </cell>
          <cell r="BV63">
            <v>3961.5235298170442</v>
          </cell>
        </row>
        <row r="64">
          <cell r="F64">
            <v>2071</v>
          </cell>
          <cell r="G64">
            <v>0.03</v>
          </cell>
          <cell r="H64">
            <v>1253.2926927788899</v>
          </cell>
          <cell r="BU64">
            <v>2071</v>
          </cell>
          <cell r="BV64">
            <v>3961.5235298170442</v>
          </cell>
        </row>
        <row r="65">
          <cell r="F65">
            <v>2072</v>
          </cell>
          <cell r="G65">
            <v>0.03</v>
          </cell>
          <cell r="H65">
            <v>1290.8914735622566</v>
          </cell>
          <cell r="BU65">
            <v>2072</v>
          </cell>
          <cell r="BV65">
            <v>3961.5235298170442</v>
          </cell>
        </row>
        <row r="66">
          <cell r="F66">
            <v>2073</v>
          </cell>
          <cell r="G66">
            <v>0.03</v>
          </cell>
          <cell r="H66">
            <v>1329.6182177691244</v>
          </cell>
          <cell r="BU66">
            <v>2073</v>
          </cell>
          <cell r="BV66">
            <v>3961.5235298170442</v>
          </cell>
        </row>
        <row r="67">
          <cell r="F67">
            <v>2074</v>
          </cell>
          <cell r="G67">
            <v>0.03</v>
          </cell>
          <cell r="H67">
            <v>1369.5067643021982</v>
          </cell>
          <cell r="BU67">
            <v>2074</v>
          </cell>
          <cell r="BV67">
            <v>3961.5235298170442</v>
          </cell>
        </row>
        <row r="68">
          <cell r="F68">
            <v>2075</v>
          </cell>
          <cell r="G68">
            <v>0.03</v>
          </cell>
          <cell r="H68">
            <v>1410.5919672312641</v>
          </cell>
          <cell r="BU68">
            <v>2075</v>
          </cell>
          <cell r="BV68">
            <v>3961.5235298170442</v>
          </cell>
        </row>
        <row r="69">
          <cell r="F69">
            <v>2076</v>
          </cell>
          <cell r="G69">
            <v>0.03</v>
          </cell>
          <cell r="H69">
            <v>1452.9097262482021</v>
          </cell>
          <cell r="BU69">
            <v>2076</v>
          </cell>
          <cell r="BV69">
            <v>3961.5235298170442</v>
          </cell>
        </row>
        <row r="70">
          <cell r="F70">
            <v>2077</v>
          </cell>
          <cell r="G70">
            <v>0.03</v>
          </cell>
          <cell r="H70">
            <v>1496.4970180356481</v>
          </cell>
          <cell r="BU70">
            <v>2077</v>
          </cell>
          <cell r="BV70">
            <v>3961.5235298170442</v>
          </cell>
        </row>
        <row r="71">
          <cell r="F71">
            <v>2078</v>
          </cell>
          <cell r="G71">
            <v>0.03</v>
          </cell>
          <cell r="H71">
            <v>1541.3919285767176</v>
          </cell>
          <cell r="BU71">
            <v>2078</v>
          </cell>
          <cell r="BV71">
            <v>3961.5235298170442</v>
          </cell>
        </row>
        <row r="72">
          <cell r="F72">
            <v>2079</v>
          </cell>
          <cell r="G72">
            <v>0.03</v>
          </cell>
          <cell r="H72">
            <v>1587.6336864340192</v>
          </cell>
          <cell r="BU72">
            <v>2079</v>
          </cell>
          <cell r="BV72">
            <v>3961.5235298170442</v>
          </cell>
        </row>
        <row r="73">
          <cell r="F73">
            <v>2080</v>
          </cell>
          <cell r="G73">
            <v>0.03</v>
          </cell>
          <cell r="H73">
            <v>1635.2626970270398</v>
          </cell>
          <cell r="BU73">
            <v>2080</v>
          </cell>
          <cell r="BV73">
            <v>3961.5235298170442</v>
          </cell>
        </row>
        <row r="74">
          <cell r="F74">
            <v>2081</v>
          </cell>
          <cell r="G74">
            <v>0.03</v>
          </cell>
          <cell r="H74">
            <v>1684.3205779378511</v>
          </cell>
          <cell r="BU74">
            <v>2081</v>
          </cell>
          <cell r="BV74">
            <v>3961.5235298170442</v>
          </cell>
        </row>
        <row r="75">
          <cell r="F75">
            <v>2082</v>
          </cell>
          <cell r="G75">
            <v>0.03</v>
          </cell>
          <cell r="H75">
            <v>1734.8501952759866</v>
          </cell>
          <cell r="BU75">
            <v>2082</v>
          </cell>
          <cell r="BV75">
            <v>3961.5235298170442</v>
          </cell>
        </row>
        <row r="76">
          <cell r="F76">
            <v>2083</v>
          </cell>
          <cell r="G76">
            <v>0.03</v>
          </cell>
          <cell r="H76">
            <v>1786.8957011342663</v>
          </cell>
          <cell r="BU76">
            <v>2083</v>
          </cell>
          <cell r="BV76">
            <v>3961.5235298170442</v>
          </cell>
        </row>
        <row r="77">
          <cell r="F77">
            <v>2084</v>
          </cell>
          <cell r="G77">
            <v>0.03</v>
          </cell>
          <cell r="H77">
            <v>1840.5025721682944</v>
          </cell>
          <cell r="BU77">
            <v>2084</v>
          </cell>
          <cell r="BV77">
            <v>3961.5235298170442</v>
          </cell>
        </row>
        <row r="78">
          <cell r="F78">
            <v>2085</v>
          </cell>
          <cell r="G78">
            <v>0.03</v>
          </cell>
          <cell r="H78">
            <v>1895.7176493333432</v>
          </cell>
          <cell r="BU78">
            <v>2085</v>
          </cell>
          <cell r="BV78">
            <v>3961.5235298170442</v>
          </cell>
        </row>
        <row r="79">
          <cell r="F79">
            <v>2086</v>
          </cell>
          <cell r="G79">
            <v>0.03</v>
          </cell>
          <cell r="H79">
            <v>1952.5891788133436</v>
          </cell>
          <cell r="BU79">
            <v>2086</v>
          </cell>
          <cell r="BV79">
            <v>3961.5235298170442</v>
          </cell>
        </row>
        <row r="80">
          <cell r="F80">
            <v>2087</v>
          </cell>
          <cell r="G80">
            <v>0.03</v>
          </cell>
          <cell r="H80">
            <v>2011.166854177744</v>
          </cell>
          <cell r="BU80">
            <v>2087</v>
          </cell>
          <cell r="BV80">
            <v>3961.5235298170442</v>
          </cell>
        </row>
        <row r="81">
          <cell r="F81">
            <v>2088</v>
          </cell>
          <cell r="G81">
            <v>0.03</v>
          </cell>
          <cell r="H81">
            <v>2071.5018598030765</v>
          </cell>
          <cell r="BU81">
            <v>2088</v>
          </cell>
          <cell r="BV81">
            <v>3961.5235298170442</v>
          </cell>
        </row>
        <row r="82">
          <cell r="F82">
            <v>2089</v>
          </cell>
          <cell r="G82">
            <v>0.03</v>
          </cell>
          <cell r="H82">
            <v>2133.646915597169</v>
          </cell>
          <cell r="BU82">
            <v>2089</v>
          </cell>
          <cell r="BV82">
            <v>3961.5235298170442</v>
          </cell>
        </row>
        <row r="83">
          <cell r="F83">
            <v>2090</v>
          </cell>
          <cell r="G83">
            <v>0.03</v>
          </cell>
          <cell r="H83">
            <v>2197.6563230650841</v>
          </cell>
          <cell r="BU83">
            <v>2090</v>
          </cell>
          <cell r="BV83">
            <v>3961.5235298170442</v>
          </cell>
        </row>
        <row r="84">
          <cell r="F84">
            <v>2091</v>
          </cell>
          <cell r="G84">
            <v>0.03</v>
          </cell>
          <cell r="H84">
            <v>2263.5860127570368</v>
          </cell>
          <cell r="BU84">
            <v>2091</v>
          </cell>
          <cell r="BV84">
            <v>3961.5235298170442</v>
          </cell>
        </row>
        <row r="85">
          <cell r="F85">
            <v>2092</v>
          </cell>
          <cell r="G85">
            <v>0.03</v>
          </cell>
          <cell r="H85">
            <v>2331.4935931397481</v>
          </cell>
          <cell r="BU85">
            <v>2092</v>
          </cell>
          <cell r="BV85">
            <v>3961.5235298170442</v>
          </cell>
        </row>
        <row r="86">
          <cell r="F86">
            <v>2093</v>
          </cell>
          <cell r="G86">
            <v>0.03</v>
          </cell>
          <cell r="H86">
            <v>2401.4384009339406</v>
          </cell>
          <cell r="BU86">
            <v>2093</v>
          </cell>
          <cell r="BV86">
            <v>3961.5235298170442</v>
          </cell>
        </row>
        <row r="87">
          <cell r="F87">
            <v>2094</v>
          </cell>
          <cell r="G87">
            <v>0.03</v>
          </cell>
          <cell r="H87">
            <v>2473.4815529619586</v>
          </cell>
          <cell r="BU87">
            <v>2094</v>
          </cell>
          <cell r="BV87">
            <v>3961.5235298170442</v>
          </cell>
        </row>
        <row r="88">
          <cell r="F88">
            <v>2095</v>
          </cell>
          <cell r="G88">
            <v>0.03</v>
          </cell>
          <cell r="H88">
            <v>2547.6859995508175</v>
          </cell>
          <cell r="BU88">
            <v>2095</v>
          </cell>
          <cell r="BV88">
            <v>3961.5235298170442</v>
          </cell>
        </row>
        <row r="89">
          <cell r="F89">
            <v>2096</v>
          </cell>
          <cell r="G89">
            <v>0.03</v>
          </cell>
          <cell r="H89">
            <v>2624.1165795373422</v>
          </cell>
          <cell r="BU89">
            <v>2096</v>
          </cell>
          <cell r="BV89">
            <v>3961.5235298170442</v>
          </cell>
        </row>
        <row r="90">
          <cell r="F90">
            <v>2097</v>
          </cell>
          <cell r="G90">
            <v>0.03</v>
          </cell>
          <cell r="H90">
            <v>2702.8400769234627</v>
          </cell>
          <cell r="BU90">
            <v>2097</v>
          </cell>
          <cell r="BV90">
            <v>3961.5235298170442</v>
          </cell>
        </row>
        <row r="91">
          <cell r="F91">
            <v>2098</v>
          </cell>
          <cell r="G91">
            <v>0.03</v>
          </cell>
          <cell r="H91">
            <v>2783.9252792311668</v>
          </cell>
          <cell r="BU91">
            <v>2098</v>
          </cell>
          <cell r="BV91">
            <v>3961.5235298170442</v>
          </cell>
        </row>
        <row r="92">
          <cell r="F92">
            <v>2099</v>
          </cell>
          <cell r="G92">
            <v>0.03</v>
          </cell>
          <cell r="H92">
            <v>2867.4430376081018</v>
          </cell>
          <cell r="BU92">
            <v>2099</v>
          </cell>
          <cell r="BV92">
            <v>3961.5235298170442</v>
          </cell>
        </row>
        <row r="93">
          <cell r="F93">
            <v>2100</v>
          </cell>
          <cell r="G93">
            <v>0.03</v>
          </cell>
          <cell r="H93">
            <v>2953.466328736345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B2" t="str">
            <v>ID_Bono</v>
          </cell>
          <cell r="C2" t="str">
            <v>Referencia</v>
          </cell>
          <cell r="D2" t="str">
            <v>Emision</v>
          </cell>
          <cell r="E2" t="str">
            <v>Vencimiento</v>
          </cell>
          <cell r="F2" t="str">
            <v>Plazo</v>
          </cell>
          <cell r="G2" t="str">
            <v>Vida</v>
          </cell>
          <cell r="H2" t="str">
            <v>Nominal</v>
          </cell>
          <cell r="I2" t="str">
            <v>UVR</v>
          </cell>
          <cell r="J2" t="str">
            <v>Nominal unidades</v>
          </cell>
          <cell r="K2" t="str">
            <v>Tasa cupón</v>
          </cell>
        </row>
        <row r="3">
          <cell r="B3">
            <v>43536</v>
          </cell>
          <cell r="C3" t="str">
            <v>COP Control</v>
          </cell>
          <cell r="D3">
            <v>42444</v>
          </cell>
          <cell r="E3">
            <v>2020</v>
          </cell>
          <cell r="F3">
            <v>1</v>
          </cell>
          <cell r="G3">
            <v>0.24109589041095891</v>
          </cell>
          <cell r="H3">
            <v>3249999.6</v>
          </cell>
          <cell r="I3">
            <v>1</v>
          </cell>
          <cell r="J3">
            <v>3249999.6</v>
          </cell>
          <cell r="K3">
            <v>0</v>
          </cell>
        </row>
        <row r="4">
          <cell r="B4">
            <v>43627</v>
          </cell>
          <cell r="C4" t="str">
            <v>COP Control</v>
          </cell>
          <cell r="D4">
            <v>42535</v>
          </cell>
          <cell r="E4">
            <v>2020</v>
          </cell>
          <cell r="F4">
            <v>1</v>
          </cell>
          <cell r="G4">
            <v>0.49041095890410957</v>
          </cell>
          <cell r="H4">
            <v>3249999.4</v>
          </cell>
          <cell r="I4">
            <v>1</v>
          </cell>
          <cell r="J4">
            <v>3249999.4</v>
          </cell>
          <cell r="K4">
            <v>0</v>
          </cell>
        </row>
        <row r="5">
          <cell r="B5">
            <v>43718</v>
          </cell>
          <cell r="C5" t="str">
            <v>COP Control</v>
          </cell>
          <cell r="D5">
            <v>42626</v>
          </cell>
          <cell r="E5">
            <v>2020</v>
          </cell>
          <cell r="F5">
            <v>1</v>
          </cell>
          <cell r="G5">
            <v>0.73972602739726023</v>
          </cell>
          <cell r="H5">
            <v>3249998.8</v>
          </cell>
          <cell r="I5">
            <v>1</v>
          </cell>
          <cell r="J5">
            <v>3249998.8</v>
          </cell>
          <cell r="K5">
            <v>0</v>
          </cell>
        </row>
        <row r="6">
          <cell r="B6">
            <v>43809</v>
          </cell>
          <cell r="C6" t="str">
            <v>COP Control</v>
          </cell>
          <cell r="D6">
            <v>42717</v>
          </cell>
          <cell r="E6">
            <v>2020</v>
          </cell>
          <cell r="F6">
            <v>1</v>
          </cell>
          <cell r="G6">
            <v>0.989041095890411</v>
          </cell>
          <cell r="H6">
            <v>250000</v>
          </cell>
          <cell r="I6">
            <v>1</v>
          </cell>
          <cell r="J6">
            <v>250000</v>
          </cell>
          <cell r="K6">
            <v>0</v>
          </cell>
        </row>
        <row r="7">
          <cell r="B7">
            <v>43719</v>
          </cell>
          <cell r="C7" t="str">
            <v>COP</v>
          </cell>
          <cell r="D7">
            <v>41528</v>
          </cell>
          <cell r="E7">
            <v>2019</v>
          </cell>
          <cell r="F7">
            <v>6</v>
          </cell>
          <cell r="G7">
            <v>0.74246575342465748</v>
          </cell>
          <cell r="H7">
            <v>8580675.1999999993</v>
          </cell>
          <cell r="I7">
            <v>1</v>
          </cell>
          <cell r="J7">
            <v>8580675.1999999993</v>
          </cell>
          <cell r="K7">
            <v>7.0000000000000007E-2</v>
          </cell>
        </row>
        <row r="8">
          <cell r="B8">
            <v>44036</v>
          </cell>
          <cell r="C8" t="str">
            <v>COP</v>
          </cell>
          <cell r="D8">
            <v>38557</v>
          </cell>
          <cell r="E8">
            <v>2020</v>
          </cell>
          <cell r="F8">
            <v>15</v>
          </cell>
          <cell r="G8">
            <v>1.6082191780821917</v>
          </cell>
          <cell r="H8">
            <v>19499817.5</v>
          </cell>
          <cell r="I8">
            <v>1</v>
          </cell>
          <cell r="J8">
            <v>19499817.5</v>
          </cell>
          <cell r="K8">
            <v>0.11</v>
          </cell>
        </row>
        <row r="9">
          <cell r="B9">
            <v>44685</v>
          </cell>
          <cell r="C9" t="str">
            <v>COP</v>
          </cell>
          <cell r="D9">
            <v>41033</v>
          </cell>
          <cell r="E9">
            <v>2022</v>
          </cell>
          <cell r="F9">
            <v>10</v>
          </cell>
          <cell r="G9">
            <v>3.3863013698630136</v>
          </cell>
          <cell r="H9">
            <v>28595881.600000001</v>
          </cell>
          <cell r="I9">
            <v>1</v>
          </cell>
          <cell r="J9">
            <v>28595881.600000001</v>
          </cell>
          <cell r="K9">
            <v>7.0000000000000007E-2</v>
          </cell>
        </row>
        <row r="10">
          <cell r="B10">
            <v>45497</v>
          </cell>
          <cell r="C10" t="str">
            <v>COP</v>
          </cell>
          <cell r="D10">
            <v>39653</v>
          </cell>
          <cell r="E10">
            <v>2024</v>
          </cell>
          <cell r="F10">
            <v>16</v>
          </cell>
          <cell r="G10">
            <v>5.6082191780821917</v>
          </cell>
          <cell r="H10">
            <v>26889987.199999999</v>
          </cell>
          <cell r="I10">
            <v>1</v>
          </cell>
          <cell r="J10">
            <v>26889987.199999999</v>
          </cell>
          <cell r="K10">
            <v>0.1</v>
          </cell>
        </row>
        <row r="11">
          <cell r="B11">
            <v>45987</v>
          </cell>
          <cell r="C11" t="str">
            <v>COP</v>
          </cell>
          <cell r="D11">
            <v>43065</v>
          </cell>
          <cell r="E11">
            <v>2025</v>
          </cell>
          <cell r="F11">
            <v>8</v>
          </cell>
          <cell r="G11">
            <v>6.9506849315068493</v>
          </cell>
          <cell r="H11">
            <v>12722905.9</v>
          </cell>
          <cell r="I11">
            <v>1</v>
          </cell>
          <cell r="J11">
            <v>12722905.9</v>
          </cell>
          <cell r="K11">
            <v>6.25E-2</v>
          </cell>
        </row>
        <row r="12">
          <cell r="B12">
            <v>46260</v>
          </cell>
          <cell r="C12" t="str">
            <v>COP</v>
          </cell>
          <cell r="D12">
            <v>40781</v>
          </cell>
          <cell r="E12">
            <v>2026</v>
          </cell>
          <cell r="F12">
            <v>15</v>
          </cell>
          <cell r="G12">
            <v>7.6986301369863011</v>
          </cell>
          <cell r="H12">
            <v>28778993.899999999</v>
          </cell>
          <cell r="I12">
            <v>1</v>
          </cell>
          <cell r="J12">
            <v>28778993.899999999</v>
          </cell>
          <cell r="K12">
            <v>7.4999999999999997E-2</v>
          </cell>
        </row>
        <row r="13">
          <cell r="B13">
            <v>46871</v>
          </cell>
          <cell r="C13" t="str">
            <v>COP</v>
          </cell>
          <cell r="D13">
            <v>41027</v>
          </cell>
          <cell r="E13">
            <v>2028</v>
          </cell>
          <cell r="F13">
            <v>16</v>
          </cell>
          <cell r="G13">
            <v>9.3698630136986303</v>
          </cell>
          <cell r="H13">
            <v>22200538.300000001</v>
          </cell>
          <cell r="I13">
            <v>1</v>
          </cell>
          <cell r="J13">
            <v>22200538.300000001</v>
          </cell>
          <cell r="K13">
            <v>0.06</v>
          </cell>
        </row>
        <row r="14">
          <cell r="B14">
            <v>47744</v>
          </cell>
          <cell r="C14" t="str">
            <v>COP</v>
          </cell>
          <cell r="D14">
            <v>41900</v>
          </cell>
          <cell r="E14">
            <v>2030</v>
          </cell>
          <cell r="F14">
            <v>16</v>
          </cell>
          <cell r="G14">
            <v>11.761643835616438</v>
          </cell>
          <cell r="H14">
            <v>17395463.5</v>
          </cell>
          <cell r="I14">
            <v>1</v>
          </cell>
          <cell r="J14">
            <v>17395463.5</v>
          </cell>
          <cell r="K14">
            <v>7.7499999999999999E-2</v>
          </cell>
        </row>
        <row r="15">
          <cell r="B15">
            <v>48395</v>
          </cell>
          <cell r="C15" t="str">
            <v>COP</v>
          </cell>
          <cell r="D15">
            <v>42551</v>
          </cell>
          <cell r="E15">
            <v>2032</v>
          </cell>
          <cell r="F15">
            <v>16</v>
          </cell>
          <cell r="G15">
            <v>13.542465753424658</v>
          </cell>
          <cell r="H15">
            <v>18104035.600000001</v>
          </cell>
          <cell r="I15">
            <v>1</v>
          </cell>
          <cell r="J15">
            <v>18104035.600000001</v>
          </cell>
          <cell r="K15">
            <v>7.0000000000000007E-2</v>
          </cell>
        </row>
        <row r="16">
          <cell r="B16">
            <v>43572</v>
          </cell>
          <cell r="C16" t="str">
            <v>UVR</v>
          </cell>
          <cell r="D16">
            <v>41381</v>
          </cell>
          <cell r="E16">
            <v>2019</v>
          </cell>
          <cell r="F16">
            <v>6</v>
          </cell>
          <cell r="G16">
            <v>0.33972602739726027</v>
          </cell>
          <cell r="H16">
            <v>10095990.933722099</v>
          </cell>
          <cell r="I16">
            <v>260.4941</v>
          </cell>
          <cell r="J16">
            <v>38757.080999999998</v>
          </cell>
          <cell r="K16">
            <v>3.5000000000000003E-2</v>
          </cell>
        </row>
        <row r="17">
          <cell r="B17">
            <v>44265</v>
          </cell>
          <cell r="C17" t="str">
            <v>UVR</v>
          </cell>
          <cell r="D17">
            <v>40612</v>
          </cell>
          <cell r="E17">
            <v>2021</v>
          </cell>
          <cell r="F17">
            <v>10</v>
          </cell>
          <cell r="G17">
            <v>2.2356164383561645</v>
          </cell>
          <cell r="H17">
            <v>19989391.437968601</v>
          </cell>
          <cell r="I17">
            <v>260.4941</v>
          </cell>
          <cell r="J17">
            <v>76736.445999999996</v>
          </cell>
          <cell r="K17">
            <v>3.5000000000000003E-2</v>
          </cell>
        </row>
        <row r="18">
          <cell r="B18">
            <v>44980</v>
          </cell>
          <cell r="C18" t="str">
            <v>UVR</v>
          </cell>
          <cell r="D18">
            <v>38771</v>
          </cell>
          <cell r="E18">
            <v>2023</v>
          </cell>
          <cell r="F18">
            <v>17</v>
          </cell>
          <cell r="G18">
            <v>4.1945205479452055</v>
          </cell>
          <cell r="H18">
            <v>22395869.553658135</v>
          </cell>
          <cell r="I18">
            <v>260.4941</v>
          </cell>
          <cell r="J18">
            <v>85974.575062000004</v>
          </cell>
          <cell r="K18">
            <v>4.7500000000000001E-2</v>
          </cell>
        </row>
        <row r="19">
          <cell r="B19">
            <v>45784</v>
          </cell>
          <cell r="C19" t="str">
            <v>UVR</v>
          </cell>
          <cell r="D19">
            <v>41766</v>
          </cell>
          <cell r="E19">
            <v>2025</v>
          </cell>
          <cell r="F19">
            <v>11</v>
          </cell>
          <cell r="G19">
            <v>6.3945205479452056</v>
          </cell>
          <cell r="H19">
            <v>10231674.235095</v>
          </cell>
          <cell r="I19">
            <v>260.4941</v>
          </cell>
          <cell r="J19">
            <v>39277.949999999997</v>
          </cell>
          <cell r="K19">
            <v>3.5000000000000003E-2</v>
          </cell>
        </row>
        <row r="20">
          <cell r="B20">
            <v>46463</v>
          </cell>
          <cell r="C20" t="str">
            <v>UVR</v>
          </cell>
          <cell r="D20">
            <v>42446</v>
          </cell>
          <cell r="E20">
            <v>2027</v>
          </cell>
          <cell r="F20">
            <v>11</v>
          </cell>
          <cell r="G20">
            <v>8.2547945205479447</v>
          </cell>
          <cell r="H20">
            <v>10588058.0367637</v>
          </cell>
          <cell r="I20">
            <v>260.4941</v>
          </cell>
          <cell r="J20">
            <v>40646.057000000001</v>
          </cell>
          <cell r="K20">
            <v>3.3000000000000002E-2</v>
          </cell>
        </row>
        <row r="21">
          <cell r="B21">
            <v>48663</v>
          </cell>
          <cell r="C21" t="str">
            <v>UVR</v>
          </cell>
          <cell r="D21">
            <v>41358</v>
          </cell>
          <cell r="E21">
            <v>2033</v>
          </cell>
          <cell r="F21">
            <v>20</v>
          </cell>
          <cell r="G21">
            <v>14.276712328767124</v>
          </cell>
          <cell r="H21">
            <v>9739379.4602099992</v>
          </cell>
          <cell r="I21">
            <v>260.4941</v>
          </cell>
          <cell r="J21">
            <v>37388.1</v>
          </cell>
          <cell r="K21">
            <v>0.03</v>
          </cell>
        </row>
        <row r="22">
          <cell r="B22">
            <v>49403</v>
          </cell>
          <cell r="C22" t="str">
            <v>UVR</v>
          </cell>
          <cell r="D22">
            <v>42098</v>
          </cell>
          <cell r="E22">
            <v>2035</v>
          </cell>
          <cell r="F22">
            <v>20</v>
          </cell>
          <cell r="G22">
            <v>16.304109589041097</v>
          </cell>
          <cell r="H22">
            <v>13906162.851627201</v>
          </cell>
          <cell r="I22">
            <v>260.4941</v>
          </cell>
          <cell r="J22">
            <v>53383.792000000001</v>
          </cell>
          <cell r="K22">
            <v>4.7500000000000001E-2</v>
          </cell>
        </row>
        <row r="23">
          <cell r="B23">
            <v>54590</v>
          </cell>
          <cell r="C23" t="str">
            <v>UVR</v>
          </cell>
          <cell r="D23">
            <v>42902</v>
          </cell>
          <cell r="E23">
            <v>2049</v>
          </cell>
          <cell r="F23">
            <v>32</v>
          </cell>
          <cell r="G23">
            <v>30.504109589041096</v>
          </cell>
          <cell r="H23">
            <v>3039255.2586011002</v>
          </cell>
          <cell r="I23">
            <v>260.4941</v>
          </cell>
          <cell r="J23">
            <v>11667.271000000001</v>
          </cell>
          <cell r="K23">
            <v>3.7499999999999999E-2</v>
          </cell>
        </row>
        <row r="24">
          <cell r="B24"/>
          <cell r="C24"/>
          <cell r="D24"/>
          <cell r="E24"/>
          <cell r="F24"/>
          <cell r="G24"/>
          <cell r="H24"/>
          <cell r="I24"/>
          <cell r="J24"/>
          <cell r="K24"/>
        </row>
        <row r="25">
          <cell r="B25"/>
          <cell r="C25"/>
          <cell r="D25"/>
          <cell r="E25"/>
          <cell r="F25"/>
          <cell r="G25"/>
          <cell r="H25"/>
          <cell r="I25"/>
          <cell r="J25"/>
          <cell r="K25"/>
        </row>
        <row r="26">
          <cell r="B26"/>
          <cell r="C26"/>
          <cell r="D26"/>
          <cell r="E26"/>
          <cell r="F26"/>
          <cell r="G26"/>
          <cell r="H26"/>
          <cell r="I26"/>
          <cell r="J26"/>
          <cell r="K26"/>
        </row>
        <row r="27">
          <cell r="H27"/>
          <cell r="I27"/>
          <cell r="J27"/>
          <cell r="K27"/>
        </row>
        <row r="28">
          <cell r="B28"/>
          <cell r="C28"/>
          <cell r="D28">
            <v>43448</v>
          </cell>
          <cell r="E28"/>
          <cell r="F28"/>
          <cell r="G28"/>
          <cell r="H28"/>
          <cell r="I28"/>
          <cell r="J28" t="str">
            <v>UVR:</v>
          </cell>
          <cell r="K28">
            <v>260.4941</v>
          </cell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</row>
        <row r="30">
          <cell r="B30"/>
          <cell r="C30"/>
          <cell r="D30" t="str">
            <v>Moneda</v>
          </cell>
          <cell r="E30"/>
          <cell r="F30" t="str">
            <v>Vencimiento</v>
          </cell>
          <cell r="G30" t="str">
            <v>Cotización Obligatoria</v>
          </cell>
          <cell r="H30" t="str">
            <v>Plazo (años)</v>
          </cell>
          <cell r="I30" t="str">
            <v>Tasa Cupón*</v>
          </cell>
          <cell r="J30" t="str">
            <v>Valor Nominal</v>
          </cell>
          <cell r="K30" t="str">
            <v>Variacion Semanal</v>
          </cell>
        </row>
        <row r="31">
          <cell r="B31"/>
          <cell r="C31"/>
          <cell r="D31" t="str">
            <v xml:space="preserve">Corto Plazo </v>
          </cell>
          <cell r="E31"/>
          <cell r="F31">
            <v>43536</v>
          </cell>
          <cell r="G31"/>
          <cell r="H31">
            <v>1</v>
          </cell>
          <cell r="I31">
            <v>0</v>
          </cell>
          <cell r="J31">
            <v>3249999.6</v>
          </cell>
          <cell r="K31">
            <v>4.8387204474530134E-2</v>
          </cell>
        </row>
        <row r="32">
          <cell r="B32"/>
          <cell r="C32"/>
          <cell r="D32"/>
          <cell r="E32"/>
          <cell r="F32">
            <v>43627</v>
          </cell>
          <cell r="G32"/>
          <cell r="H32">
            <v>1</v>
          </cell>
          <cell r="I32">
            <v>0</v>
          </cell>
          <cell r="J32">
            <v>3249999.4</v>
          </cell>
          <cell r="K32">
            <v>-6.1538469169739128E-8</v>
          </cell>
        </row>
        <row r="33">
          <cell r="B33"/>
          <cell r="C33"/>
          <cell r="D33"/>
          <cell r="E33"/>
          <cell r="F33">
            <v>43718</v>
          </cell>
          <cell r="G33"/>
          <cell r="H33">
            <v>1</v>
          </cell>
          <cell r="I33">
            <v>0</v>
          </cell>
          <cell r="J33">
            <v>3249998.8</v>
          </cell>
          <cell r="K33">
            <v>-1.8461541872688722E-7</v>
          </cell>
        </row>
        <row r="34">
          <cell r="B34"/>
          <cell r="C34"/>
          <cell r="D34"/>
          <cell r="E34"/>
          <cell r="F34">
            <v>43809</v>
          </cell>
          <cell r="G34"/>
          <cell r="H34">
            <v>1</v>
          </cell>
          <cell r="I34">
            <v>0</v>
          </cell>
          <cell r="J34">
            <v>250000</v>
          </cell>
          <cell r="K34">
            <v>-0.92307689467454568</v>
          </cell>
        </row>
        <row r="35">
          <cell r="B35"/>
          <cell r="C35"/>
          <cell r="D35" t="str">
            <v>Total Corto Plazo</v>
          </cell>
          <cell r="E35"/>
          <cell r="F35"/>
          <cell r="G35"/>
          <cell r="H35"/>
          <cell r="I35"/>
          <cell r="J35">
            <v>9999997.8000000007</v>
          </cell>
          <cell r="K35"/>
        </row>
        <row r="36">
          <cell r="B36"/>
          <cell r="C36"/>
          <cell r="D36" t="str">
            <v>COP</v>
          </cell>
          <cell r="E36"/>
          <cell r="F36">
            <v>43719</v>
          </cell>
          <cell r="G36"/>
          <cell r="H36">
            <v>6</v>
          </cell>
          <cell r="I36">
            <v>7.0000000000000007E-2</v>
          </cell>
          <cell r="J36">
            <v>8580675.1999999993</v>
          </cell>
          <cell r="K36">
            <v>0</v>
          </cell>
        </row>
        <row r="37">
          <cell r="B37"/>
          <cell r="C37"/>
          <cell r="D37"/>
          <cell r="E37"/>
          <cell r="F37">
            <v>44036</v>
          </cell>
          <cell r="G37" t="str">
            <v>X</v>
          </cell>
          <cell r="H37">
            <v>15</v>
          </cell>
          <cell r="I37">
            <v>0.11</v>
          </cell>
          <cell r="J37">
            <v>19499817.5</v>
          </cell>
          <cell r="K37">
            <v>0</v>
          </cell>
        </row>
        <row r="38">
          <cell r="B38"/>
          <cell r="C38"/>
          <cell r="D38"/>
          <cell r="E38"/>
          <cell r="F38">
            <v>44685</v>
          </cell>
          <cell r="G38" t="str">
            <v>X</v>
          </cell>
          <cell r="H38">
            <v>10</v>
          </cell>
          <cell r="I38">
            <v>7.0000000000000007E-2</v>
          </cell>
          <cell r="J38">
            <v>28595881.600000001</v>
          </cell>
          <cell r="K38">
            <v>0</v>
          </cell>
        </row>
        <row r="39">
          <cell r="B39"/>
          <cell r="C39"/>
          <cell r="D39"/>
          <cell r="E39"/>
          <cell r="F39">
            <v>45497</v>
          </cell>
          <cell r="G39" t="str">
            <v>X</v>
          </cell>
          <cell r="H39">
            <v>16</v>
          </cell>
          <cell r="I39">
            <v>0.1</v>
          </cell>
          <cell r="J39">
            <v>26889987.199999999</v>
          </cell>
          <cell r="K39">
            <v>0</v>
          </cell>
        </row>
        <row r="40">
          <cell r="B40"/>
          <cell r="C40"/>
          <cell r="D40"/>
          <cell r="E40"/>
          <cell r="F40">
            <v>45987</v>
          </cell>
          <cell r="G40" t="str">
            <v>X</v>
          </cell>
          <cell r="H40">
            <v>8</v>
          </cell>
          <cell r="I40">
            <v>6.25E-2</v>
          </cell>
          <cell r="J40">
            <v>12722905.9</v>
          </cell>
          <cell r="K40">
            <v>3.0839837429339533E-3</v>
          </cell>
        </row>
        <row r="41">
          <cell r="B41"/>
          <cell r="C41"/>
          <cell r="D41"/>
          <cell r="E41"/>
          <cell r="F41">
            <v>46260</v>
          </cell>
          <cell r="G41" t="str">
            <v>X</v>
          </cell>
          <cell r="H41">
            <v>15</v>
          </cell>
          <cell r="I41">
            <v>7.4999999999999997E-2</v>
          </cell>
          <cell r="J41">
            <v>28778993.899999999</v>
          </cell>
          <cell r="K41">
            <v>0</v>
          </cell>
        </row>
        <row r="42">
          <cell r="B42"/>
          <cell r="C42"/>
          <cell r="D42"/>
          <cell r="E42"/>
          <cell r="F42">
            <v>46871</v>
          </cell>
          <cell r="G42" t="str">
            <v>X</v>
          </cell>
          <cell r="H42">
            <v>16</v>
          </cell>
          <cell r="I42">
            <v>0.06</v>
          </cell>
          <cell r="J42">
            <v>22200538.300000001</v>
          </cell>
          <cell r="K42">
            <v>0</v>
          </cell>
        </row>
        <row r="43">
          <cell r="B43"/>
          <cell r="C43"/>
          <cell r="D43"/>
          <cell r="E43"/>
          <cell r="F43">
            <v>47744</v>
          </cell>
          <cell r="G43" t="str">
            <v>X</v>
          </cell>
          <cell r="H43">
            <v>16</v>
          </cell>
          <cell r="I43">
            <v>7.7499999999999999E-2</v>
          </cell>
          <cell r="J43">
            <v>17395463.5</v>
          </cell>
          <cell r="K43">
            <v>0</v>
          </cell>
        </row>
        <row r="44">
          <cell r="B44"/>
          <cell r="C44"/>
          <cell r="D44"/>
          <cell r="E44"/>
          <cell r="F44">
            <v>48395</v>
          </cell>
          <cell r="G44" t="str">
            <v>X</v>
          </cell>
          <cell r="H44">
            <v>16</v>
          </cell>
          <cell r="I44">
            <v>7.0000000000000007E-2</v>
          </cell>
          <cell r="J44">
            <v>18104035.600000001</v>
          </cell>
          <cell r="K44">
            <v>0</v>
          </cell>
        </row>
        <row r="45">
          <cell r="B45"/>
          <cell r="C45"/>
          <cell r="D45" t="str">
            <v>Total Tasa Fija Pesos</v>
          </cell>
          <cell r="E45"/>
          <cell r="F45"/>
          <cell r="G45"/>
          <cell r="H45"/>
          <cell r="I45"/>
          <cell r="J45">
            <v>182768298.70000002</v>
          </cell>
          <cell r="K45"/>
        </row>
        <row r="46">
          <cell r="B46"/>
          <cell r="C46"/>
          <cell r="D46" t="str">
            <v>UVR</v>
          </cell>
          <cell r="E46"/>
          <cell r="F46">
            <v>43572</v>
          </cell>
          <cell r="G46" t="str">
            <v>X</v>
          </cell>
          <cell r="H46">
            <v>6</v>
          </cell>
          <cell r="I46">
            <v>3.5000000000000003E-2</v>
          </cell>
          <cell r="J46">
            <v>10095990.933722099</v>
          </cell>
          <cell r="K46">
            <v>0</v>
          </cell>
        </row>
        <row r="47">
          <cell r="B47"/>
          <cell r="C47"/>
          <cell r="D47"/>
          <cell r="E47"/>
          <cell r="F47">
            <v>44265</v>
          </cell>
          <cell r="G47" t="str">
            <v>X</v>
          </cell>
          <cell r="H47">
            <v>10</v>
          </cell>
          <cell r="I47">
            <v>3.5000000000000003E-2</v>
          </cell>
          <cell r="J47">
            <v>19989391.437968601</v>
          </cell>
          <cell r="K47">
            <v>0</v>
          </cell>
        </row>
        <row r="48">
          <cell r="B48"/>
          <cell r="C48"/>
          <cell r="D48"/>
          <cell r="E48"/>
          <cell r="F48">
            <v>44980</v>
          </cell>
          <cell r="G48"/>
          <cell r="H48">
            <v>17</v>
          </cell>
          <cell r="I48">
            <v>4.7500000000000001E-2</v>
          </cell>
          <cell r="J48">
            <v>22395869.553658135</v>
          </cell>
          <cell r="K48">
            <v>0</v>
          </cell>
        </row>
        <row r="49">
          <cell r="B49"/>
          <cell r="C49"/>
          <cell r="D49"/>
          <cell r="E49"/>
          <cell r="F49">
            <v>45784</v>
          </cell>
          <cell r="G49" t="str">
            <v>X</v>
          </cell>
          <cell r="H49">
            <v>11</v>
          </cell>
          <cell r="I49">
            <v>3.5000000000000003E-2</v>
          </cell>
          <cell r="J49">
            <v>10231674.235095</v>
          </cell>
          <cell r="K49">
            <v>0</v>
          </cell>
        </row>
        <row r="50">
          <cell r="B50"/>
          <cell r="C50"/>
          <cell r="D50"/>
          <cell r="E50"/>
          <cell r="F50">
            <v>46463</v>
          </cell>
          <cell r="G50"/>
          <cell r="H50">
            <v>11</v>
          </cell>
          <cell r="I50">
            <v>3.3000000000000002E-2</v>
          </cell>
          <cell r="J50">
            <v>10588058.0367637</v>
          </cell>
          <cell r="K50">
            <v>0</v>
          </cell>
        </row>
        <row r="51">
          <cell r="B51"/>
          <cell r="C51"/>
          <cell r="D51"/>
          <cell r="E51"/>
          <cell r="F51">
            <v>48663</v>
          </cell>
          <cell r="G51" t="str">
            <v>X</v>
          </cell>
          <cell r="H51">
            <v>20</v>
          </cell>
          <cell r="I51">
            <v>0.03</v>
          </cell>
          <cell r="J51">
            <v>9739379.4602099992</v>
          </cell>
          <cell r="K51">
            <v>0</v>
          </cell>
        </row>
        <row r="52">
          <cell r="B52"/>
          <cell r="C52"/>
          <cell r="D52"/>
          <cell r="E52"/>
          <cell r="F52">
            <v>49403</v>
          </cell>
          <cell r="G52" t="str">
            <v>X</v>
          </cell>
          <cell r="H52">
            <v>20</v>
          </cell>
          <cell r="I52">
            <v>4.7500000000000001E-2</v>
          </cell>
          <cell r="J52">
            <v>13906162.851627201</v>
          </cell>
          <cell r="K52">
            <v>0</v>
          </cell>
        </row>
        <row r="53">
          <cell r="B53"/>
          <cell r="C53"/>
          <cell r="D53"/>
          <cell r="E53"/>
          <cell r="F53">
            <v>54590</v>
          </cell>
          <cell r="G53"/>
          <cell r="H53">
            <v>32</v>
          </cell>
          <cell r="I53">
            <v>3.7499999999999999E-2</v>
          </cell>
          <cell r="J53">
            <v>3039255.2586011002</v>
          </cell>
          <cell r="K53">
            <v>0</v>
          </cell>
        </row>
        <row r="54">
          <cell r="B54"/>
          <cell r="C54"/>
          <cell r="D54" t="str">
            <v>Total Tasa Fija UVR</v>
          </cell>
          <cell r="E54"/>
          <cell r="F54"/>
          <cell r="G54"/>
          <cell r="H54"/>
          <cell r="I54"/>
          <cell r="J54">
            <v>99985781.767645836</v>
          </cell>
          <cell r="K54"/>
        </row>
        <row r="55">
          <cell r="B55"/>
          <cell r="C55"/>
          <cell r="D55" t="str">
            <v>Total Largo Plazo</v>
          </cell>
          <cell r="E55"/>
          <cell r="F55"/>
          <cell r="G55"/>
          <cell r="H55"/>
          <cell r="I55"/>
          <cell r="J55">
            <v>282754080.46764588</v>
          </cell>
          <cell r="K55"/>
        </row>
        <row r="56">
          <cell r="B56"/>
          <cell r="C56"/>
          <cell r="D56" t="str">
            <v>TOTAL</v>
          </cell>
          <cell r="E56"/>
          <cell r="F56"/>
          <cell r="G56"/>
          <cell r="H56"/>
          <cell r="I56"/>
          <cell r="J56">
            <v>292754078.2676459</v>
          </cell>
          <cell r="K56"/>
        </row>
        <row r="57">
          <cell r="B57"/>
          <cell r="C57"/>
          <cell r="D57"/>
          <cell r="E57"/>
          <cell r="F57"/>
          <cell r="G57"/>
          <cell r="H57"/>
          <cell r="I57"/>
          <cell r="J57"/>
          <cell r="K57"/>
        </row>
        <row r="58">
          <cell r="B58"/>
          <cell r="C58"/>
          <cell r="D58"/>
          <cell r="E58"/>
          <cell r="F58"/>
          <cell r="G58"/>
          <cell r="H58"/>
          <cell r="I58"/>
          <cell r="J58"/>
          <cell r="K58"/>
        </row>
        <row r="59">
          <cell r="B59"/>
          <cell r="C59"/>
          <cell r="D59"/>
          <cell r="E59"/>
          <cell r="F59"/>
          <cell r="G59"/>
          <cell r="H59"/>
          <cell r="I59"/>
          <cell r="J59"/>
          <cell r="K59"/>
        </row>
        <row r="62">
          <cell r="B62" t="str">
            <v>A partir de:</v>
          </cell>
          <cell r="C62"/>
        </row>
        <row r="63">
          <cell r="B63"/>
          <cell r="C63"/>
        </row>
        <row r="64">
          <cell r="B64" t="str">
            <v xml:space="preserve">Tipo de Título </v>
          </cell>
          <cell r="C64"/>
        </row>
        <row r="65">
          <cell r="B65" t="str">
            <v>Tasa Fija</v>
          </cell>
          <cell r="C65"/>
        </row>
        <row r="66">
          <cell r="B66"/>
          <cell r="C66"/>
        </row>
        <row r="67">
          <cell r="B67"/>
          <cell r="C67"/>
        </row>
        <row r="68">
          <cell r="B68"/>
          <cell r="C68"/>
        </row>
        <row r="69">
          <cell r="B69"/>
          <cell r="C69"/>
        </row>
        <row r="70">
          <cell r="B70"/>
          <cell r="C70"/>
        </row>
        <row r="71">
          <cell r="B71"/>
          <cell r="C71"/>
        </row>
        <row r="72">
          <cell r="B72"/>
          <cell r="C72"/>
        </row>
        <row r="73">
          <cell r="B73"/>
          <cell r="C73"/>
        </row>
        <row r="74">
          <cell r="B74"/>
          <cell r="C74"/>
        </row>
        <row r="75">
          <cell r="B75"/>
          <cell r="C75"/>
        </row>
        <row r="76">
          <cell r="B76"/>
          <cell r="C76"/>
        </row>
        <row r="77">
          <cell r="B77"/>
          <cell r="C77"/>
        </row>
        <row r="78">
          <cell r="B78"/>
          <cell r="C78"/>
        </row>
        <row r="79">
          <cell r="B79"/>
          <cell r="C79"/>
        </row>
        <row r="80">
          <cell r="B80"/>
          <cell r="C80"/>
        </row>
        <row r="81">
          <cell r="B81"/>
          <cell r="C81"/>
        </row>
        <row r="82">
          <cell r="B82"/>
          <cell r="C82"/>
        </row>
        <row r="83">
          <cell r="B83"/>
          <cell r="C83"/>
        </row>
        <row r="84">
          <cell r="B84"/>
          <cell r="C84"/>
        </row>
        <row r="85">
          <cell r="B85"/>
          <cell r="C85"/>
        </row>
        <row r="86">
          <cell r="B86"/>
          <cell r="C86"/>
        </row>
        <row r="87">
          <cell r="B87"/>
          <cell r="C87"/>
        </row>
        <row r="88">
          <cell r="B88"/>
          <cell r="C88"/>
        </row>
        <row r="89">
          <cell r="B89"/>
          <cell r="C89"/>
        </row>
        <row r="90">
          <cell r="B90"/>
          <cell r="C90"/>
        </row>
      </sheetData>
      <sheetData sheetId="18">
        <row r="2">
          <cell r="D2" t="str">
            <v>ID_Bono</v>
          </cell>
          <cell r="E2" t="str">
            <v>Vencimiento</v>
          </cell>
          <cell r="F2" t="str">
            <v>Plazo</v>
          </cell>
          <cell r="G2" t="str">
            <v>Nominal (m)</v>
          </cell>
          <cell r="H2" t="str">
            <v>Tasa de cambio</v>
          </cell>
          <cell r="I2" t="str">
            <v>Nominal USD (m)</v>
          </cell>
          <cell r="J2" t="str">
            <v>Tasa cupón</v>
          </cell>
        </row>
        <row r="3">
          <cell r="D3" t="str">
            <v>Global-2020-5</v>
          </cell>
          <cell r="E3">
            <v>2025</v>
          </cell>
          <cell r="F3">
            <v>5</v>
          </cell>
          <cell r="G3">
            <v>0</v>
          </cell>
          <cell r="H3">
            <v>3366.787266903139</v>
          </cell>
          <cell r="I3">
            <v>0</v>
          </cell>
          <cell r="J3">
            <v>0.05</v>
          </cell>
        </row>
        <row r="4">
          <cell r="D4" t="str">
            <v>Global-2020-10</v>
          </cell>
          <cell r="E4">
            <v>2030</v>
          </cell>
          <cell r="F4">
            <v>10</v>
          </cell>
          <cell r="G4">
            <v>2516811.9491579998</v>
          </cell>
          <cell r="H4">
            <v>3366.787266903139</v>
          </cell>
          <cell r="I4">
            <v>747.5411273825539</v>
          </cell>
          <cell r="J4">
            <v>3.7644446482476335E-2</v>
          </cell>
        </row>
        <row r="5">
          <cell r="D5" t="str">
            <v>Global-2020-30</v>
          </cell>
          <cell r="E5">
            <v>2050</v>
          </cell>
          <cell r="F5">
            <v>30</v>
          </cell>
          <cell r="G5">
            <v>7550435.8474739995</v>
          </cell>
          <cell r="H5">
            <v>3366.787266903139</v>
          </cell>
          <cell r="I5">
            <v>2242.6233821476617</v>
          </cell>
          <cell r="J5">
            <v>3.3658235679976611E-2</v>
          </cell>
        </row>
        <row r="6">
          <cell r="D6" t="str">
            <v>Global-2021-5</v>
          </cell>
          <cell r="E6">
            <v>2026</v>
          </cell>
          <cell r="F6">
            <v>5</v>
          </cell>
          <cell r="G6">
            <v>0</v>
          </cell>
          <cell r="H6">
            <v>3422.0025780803503</v>
          </cell>
          <cell r="I6">
            <v>0</v>
          </cell>
          <cell r="J6">
            <v>0.05</v>
          </cell>
        </row>
        <row r="7">
          <cell r="D7" t="str">
            <v>Global-2021-10</v>
          </cell>
          <cell r="E7">
            <v>2031</v>
          </cell>
          <cell r="F7">
            <v>10</v>
          </cell>
          <cell r="G7">
            <v>4878693.107453323</v>
          </cell>
          <cell r="H7">
            <v>3422.0025780803503</v>
          </cell>
          <cell r="I7">
            <v>1425.6836446307227</v>
          </cell>
          <cell r="J7">
            <v>3.9138916746351837E-2</v>
          </cell>
        </row>
        <row r="8">
          <cell r="D8" t="str">
            <v>Global-2021-30</v>
          </cell>
          <cell r="E8">
            <v>2051</v>
          </cell>
          <cell r="F8">
            <v>30</v>
          </cell>
          <cell r="G8">
            <v>14636079.322359968</v>
          </cell>
          <cell r="H8">
            <v>3422.0025780803503</v>
          </cell>
          <cell r="I8">
            <v>4277.0509338921674</v>
          </cell>
          <cell r="J8">
            <v>3.5914266718930055E-2</v>
          </cell>
        </row>
        <row r="9">
          <cell r="D9" t="str">
            <v>Global-2022-5</v>
          </cell>
          <cell r="E9">
            <v>2027</v>
          </cell>
          <cell r="F9">
            <v>5</v>
          </cell>
          <cell r="G9">
            <v>0</v>
          </cell>
          <cell r="H9">
            <v>3478.1234203608678</v>
          </cell>
          <cell r="I9">
            <v>0</v>
          </cell>
          <cell r="J9">
            <v>0.05</v>
          </cell>
        </row>
        <row r="10">
          <cell r="D10" t="str">
            <v>Global-2022-10</v>
          </cell>
          <cell r="E10">
            <v>2032</v>
          </cell>
          <cell r="F10">
            <v>10</v>
          </cell>
          <cell r="G10">
            <v>2090330.8253782461</v>
          </cell>
          <cell r="H10">
            <v>3478.1234203608678</v>
          </cell>
          <cell r="I10">
            <v>600.99386155807167</v>
          </cell>
          <cell r="J10">
            <v>4.0610617778354952E-2</v>
          </cell>
        </row>
        <row r="11">
          <cell r="D11" t="str">
            <v>Global-2022-30</v>
          </cell>
          <cell r="E11">
            <v>2052</v>
          </cell>
          <cell r="F11">
            <v>30</v>
          </cell>
          <cell r="G11">
            <v>6270992.476134738</v>
          </cell>
          <cell r="H11">
            <v>3478.1234203608678</v>
          </cell>
          <cell r="I11">
            <v>1802.9815846742149</v>
          </cell>
          <cell r="J11">
            <v>3.8018069919099728E-2</v>
          </cell>
        </row>
        <row r="12">
          <cell r="D12" t="str">
            <v>Global-2023-5</v>
          </cell>
          <cell r="E12">
            <v>2028</v>
          </cell>
          <cell r="F12">
            <v>5</v>
          </cell>
          <cell r="G12">
            <v>0</v>
          </cell>
          <cell r="H12">
            <v>3535.164644454786</v>
          </cell>
          <cell r="I12">
            <v>0</v>
          </cell>
          <cell r="J12">
            <v>0.05</v>
          </cell>
        </row>
        <row r="13">
          <cell r="D13" t="str">
            <v>Global-2023-10</v>
          </cell>
          <cell r="E13">
            <v>2033</v>
          </cell>
          <cell r="F13">
            <v>10</v>
          </cell>
          <cell r="G13">
            <v>3282300.9546208861</v>
          </cell>
          <cell r="H13">
            <v>3535.164644454786</v>
          </cell>
          <cell r="I13">
            <v>928.47187747520093</v>
          </cell>
          <cell r="J13">
            <v>4.0891596962490784E-2</v>
          </cell>
        </row>
        <row r="14">
          <cell r="D14" t="str">
            <v>Global-2023-30</v>
          </cell>
          <cell r="E14">
            <v>2053</v>
          </cell>
          <cell r="F14">
            <v>30</v>
          </cell>
          <cell r="G14">
            <v>9846902.8638626579</v>
          </cell>
          <cell r="H14">
            <v>3535.164644454786</v>
          </cell>
          <cell r="I14">
            <v>2785.4156324256023</v>
          </cell>
          <cell r="J14">
            <v>3.8941737700999735E-2</v>
          </cell>
        </row>
        <row r="15">
          <cell r="D15" t="str">
            <v>Global-2024-5</v>
          </cell>
          <cell r="E15">
            <v>2029</v>
          </cell>
          <cell r="F15">
            <v>5</v>
          </cell>
          <cell r="G15">
            <v>0</v>
          </cell>
          <cell r="H15">
            <v>3593.1413446238444</v>
          </cell>
          <cell r="I15">
            <v>0</v>
          </cell>
          <cell r="J15">
            <v>0.05</v>
          </cell>
        </row>
        <row r="16">
          <cell r="D16" t="str">
            <v>Global-2024-10</v>
          </cell>
          <cell r="E16">
            <v>2034</v>
          </cell>
          <cell r="F16">
            <v>10</v>
          </cell>
          <cell r="G16">
            <v>5053813.3345524007</v>
          </cell>
          <cell r="H16">
            <v>3593.1413446238444</v>
          </cell>
          <cell r="I16">
            <v>1406.5167077588121</v>
          </cell>
          <cell r="J16">
            <v>4.2125713801857367E-2</v>
          </cell>
        </row>
        <row r="17">
          <cell r="D17" t="str">
            <v>Global-2024-30</v>
          </cell>
          <cell r="E17">
            <v>2054</v>
          </cell>
          <cell r="F17">
            <v>30</v>
          </cell>
          <cell r="G17">
            <v>15161440.003657203</v>
          </cell>
          <cell r="H17">
            <v>3593.1413446238444</v>
          </cell>
          <cell r="I17">
            <v>4219.5501232764364</v>
          </cell>
          <cell r="J17">
            <v>4.0498950943228085E-2</v>
          </cell>
        </row>
        <row r="18">
          <cell r="D18" t="str">
            <v>Global-2025-5</v>
          </cell>
          <cell r="E18">
            <v>2030</v>
          </cell>
          <cell r="F18">
            <v>5</v>
          </cell>
          <cell r="G18">
            <v>0</v>
          </cell>
          <cell r="H18">
            <v>3652.0688626756755</v>
          </cell>
          <cell r="I18">
            <v>0</v>
          </cell>
          <cell r="J18">
            <v>0.05</v>
          </cell>
        </row>
        <row r="19">
          <cell r="D19" t="str">
            <v>Global-2025-10</v>
          </cell>
          <cell r="E19">
            <v>2035</v>
          </cell>
          <cell r="F19">
            <v>10</v>
          </cell>
          <cell r="G19">
            <v>2723942.1389347878</v>
          </cell>
          <cell r="H19">
            <v>3652.0688626756755</v>
          </cell>
          <cell r="I19">
            <v>745.86275378693188</v>
          </cell>
          <cell r="J19">
            <v>4.3627618698792503E-2</v>
          </cell>
        </row>
        <row r="20">
          <cell r="D20" t="str">
            <v>Global-2025-30</v>
          </cell>
          <cell r="E20">
            <v>2055</v>
          </cell>
          <cell r="F20">
            <v>30</v>
          </cell>
          <cell r="G20">
            <v>8171826.416804364</v>
          </cell>
          <cell r="H20">
            <v>3652.0688626756755</v>
          </cell>
          <cell r="I20">
            <v>2237.588261360796</v>
          </cell>
          <cell r="J20">
            <v>4.2324234618272838E-2</v>
          </cell>
        </row>
        <row r="21">
          <cell r="D21" t="str">
            <v>Global-2026-5</v>
          </cell>
          <cell r="E21">
            <v>2031</v>
          </cell>
          <cell r="F21">
            <v>5</v>
          </cell>
          <cell r="G21">
            <v>0</v>
          </cell>
          <cell r="H21">
            <v>3711.9627920235566</v>
          </cell>
          <cell r="I21">
            <v>0</v>
          </cell>
          <cell r="J21">
            <v>0.05</v>
          </cell>
        </row>
        <row r="22">
          <cell r="D22" t="str">
            <v>Global-2026-10</v>
          </cell>
          <cell r="E22">
            <v>2036</v>
          </cell>
          <cell r="F22">
            <v>10</v>
          </cell>
          <cell r="G22">
            <v>5389945.4444205891</v>
          </cell>
          <cell r="H22">
            <v>3711.9627920235566</v>
          </cell>
          <cell r="I22">
            <v>1452.0472715951685</v>
          </cell>
          <cell r="J22">
            <v>4.5284805586109922E-2</v>
          </cell>
        </row>
        <row r="23">
          <cell r="D23" t="str">
            <v>Global-2026-30</v>
          </cell>
          <cell r="E23">
            <v>2056</v>
          </cell>
          <cell r="F23">
            <v>30</v>
          </cell>
          <cell r="G23">
            <v>16169836.333261767</v>
          </cell>
          <cell r="H23">
            <v>3711.9627920235566</v>
          </cell>
          <cell r="I23">
            <v>4356.1418147855056</v>
          </cell>
          <cell r="J23">
            <v>4.4305438250216378E-2</v>
          </cell>
        </row>
        <row r="24">
          <cell r="D24" t="str">
            <v>Global-2027-5</v>
          </cell>
          <cell r="E24">
            <v>2032</v>
          </cell>
          <cell r="F24">
            <v>5</v>
          </cell>
          <cell r="G24">
            <v>0</v>
          </cell>
          <cell r="H24">
            <v>3772.838981812743</v>
          </cell>
          <cell r="I24">
            <v>0</v>
          </cell>
          <cell r="J24">
            <v>0.05</v>
          </cell>
        </row>
        <row r="25">
          <cell r="D25" t="str">
            <v>Global-2027-10</v>
          </cell>
          <cell r="E25">
            <v>2037</v>
          </cell>
          <cell r="F25">
            <v>10</v>
          </cell>
          <cell r="G25">
            <v>5732265.2953757271</v>
          </cell>
          <cell r="H25">
            <v>3772.838981812743</v>
          </cell>
          <cell r="I25">
            <v>1519.3506330401449</v>
          </cell>
          <cell r="J25">
            <v>4.4606983600627093E-2</v>
          </cell>
        </row>
        <row r="26">
          <cell r="D26" t="str">
            <v>Global-2027-30</v>
          </cell>
          <cell r="E26">
            <v>2057</v>
          </cell>
          <cell r="F26">
            <v>30</v>
          </cell>
          <cell r="G26">
            <v>17196795.886127181</v>
          </cell>
          <cell r="H26">
            <v>3772.838981812743</v>
          </cell>
          <cell r="I26">
            <v>4558.0518991204353</v>
          </cell>
          <cell r="J26">
            <v>4.3953972423421028E-2</v>
          </cell>
        </row>
        <row r="27">
          <cell r="D27" t="str">
            <v>Global-2028-5</v>
          </cell>
          <cell r="E27">
            <v>2033</v>
          </cell>
          <cell r="F27">
            <v>5</v>
          </cell>
          <cell r="G27">
            <v>0</v>
          </cell>
          <cell r="H27">
            <v>3834.7135411144718</v>
          </cell>
          <cell r="I27">
            <v>0</v>
          </cell>
          <cell r="J27">
            <v>0.05</v>
          </cell>
        </row>
        <row r="28">
          <cell r="D28" t="str">
            <v>Global-2028-10</v>
          </cell>
          <cell r="E28">
            <v>2038</v>
          </cell>
          <cell r="F28">
            <v>10</v>
          </cell>
          <cell r="G28">
            <v>3024571.4407860916</v>
          </cell>
          <cell r="H28">
            <v>3834.7135411144718</v>
          </cell>
          <cell r="I28">
            <v>788.73464950059065</v>
          </cell>
          <cell r="J28">
            <v>4.4910321087124228E-2</v>
          </cell>
        </row>
        <row r="29">
          <cell r="D29" t="str">
            <v>Global-2028-30</v>
          </cell>
          <cell r="E29">
            <v>2058</v>
          </cell>
          <cell r="F29">
            <v>30</v>
          </cell>
          <cell r="G29">
            <v>9073714.3223582748</v>
          </cell>
          <cell r="H29">
            <v>3834.7135411144718</v>
          </cell>
          <cell r="I29">
            <v>2366.2039485017717</v>
          </cell>
          <cell r="J29">
            <v>4.4908290317209776E-2</v>
          </cell>
        </row>
        <row r="30">
          <cell r="D30" t="str">
            <v>Global-2029-5</v>
          </cell>
          <cell r="E30">
            <v>2034</v>
          </cell>
          <cell r="F30">
            <v>5</v>
          </cell>
          <cell r="G30">
            <v>0</v>
          </cell>
          <cell r="H30">
            <v>3897.6028431887489</v>
          </cell>
          <cell r="I30">
            <v>0</v>
          </cell>
          <cell r="J30">
            <v>0.05</v>
          </cell>
        </row>
        <row r="31">
          <cell r="D31" t="str">
            <v>Global-2029-10</v>
          </cell>
          <cell r="E31">
            <v>2039</v>
          </cell>
          <cell r="F31">
            <v>10</v>
          </cell>
          <cell r="G31">
            <v>4240625.1216668729</v>
          </cell>
          <cell r="H31">
            <v>3897.6028431887489</v>
          </cell>
          <cell r="I31">
            <v>1088.0085253112877</v>
          </cell>
          <cell r="J31">
            <v>4.5803601477784062E-2</v>
          </cell>
        </row>
        <row r="32">
          <cell r="D32" t="str">
            <v>Global-2029-30</v>
          </cell>
          <cell r="E32">
            <v>2059</v>
          </cell>
          <cell r="F32">
            <v>30</v>
          </cell>
          <cell r="G32">
            <v>12721875.365000619</v>
          </cell>
          <cell r="H32">
            <v>3897.6028431887489</v>
          </cell>
          <cell r="I32">
            <v>3264.0255759338629</v>
          </cell>
          <cell r="J32">
            <v>4.580110703816942E-2</v>
          </cell>
        </row>
        <row r="33">
          <cell r="D33" t="str">
            <v>Global-2030-5</v>
          </cell>
          <cell r="E33">
            <v>2035</v>
          </cell>
          <cell r="F33">
            <v>5</v>
          </cell>
          <cell r="G33">
            <v>0</v>
          </cell>
          <cell r="H33">
            <v>3961.5235298170442</v>
          </cell>
          <cell r="I33">
            <v>0</v>
          </cell>
          <cell r="J33">
            <v>0.05</v>
          </cell>
        </row>
        <row r="34">
          <cell r="D34" t="str">
            <v>Global-2030-10</v>
          </cell>
          <cell r="E34">
            <v>2040</v>
          </cell>
          <cell r="F34">
            <v>10</v>
          </cell>
          <cell r="G34">
            <v>3161162.6102912496</v>
          </cell>
          <cell r="H34">
            <v>3961.5235298170442</v>
          </cell>
          <cell r="I34">
            <v>797.96638502794463</v>
          </cell>
          <cell r="J34">
            <v>4.6648627870941928E-2</v>
          </cell>
        </row>
        <row r="35">
          <cell r="D35" t="str">
            <v>Global-2030-30</v>
          </cell>
          <cell r="E35">
            <v>2060</v>
          </cell>
          <cell r="F35">
            <v>30</v>
          </cell>
          <cell r="G35">
            <v>9483487.8308737483</v>
          </cell>
          <cell r="H35">
            <v>3961.5235298170442</v>
          </cell>
          <cell r="I35">
            <v>2393.8991550838336</v>
          </cell>
          <cell r="J35">
            <v>4.6645669108744681E-2</v>
          </cell>
        </row>
        <row r="36">
          <cell r="D36" t="str">
            <v>Global-2031-5</v>
          </cell>
          <cell r="E36">
            <v>2036</v>
          </cell>
          <cell r="F36">
            <v>5</v>
          </cell>
          <cell r="G36">
            <v>0</v>
          </cell>
          <cell r="H36">
            <v>3961.5235298170442</v>
          </cell>
          <cell r="I36">
            <v>0</v>
          </cell>
          <cell r="J36">
            <v>0.05</v>
          </cell>
        </row>
        <row r="37">
          <cell r="D37" t="str">
            <v>Global-2031-10</v>
          </cell>
          <cell r="E37">
            <v>2041</v>
          </cell>
          <cell r="F37">
            <v>10</v>
          </cell>
          <cell r="G37">
            <v>4623161.3233970478</v>
          </cell>
          <cell r="H37">
            <v>3961.5235298170442</v>
          </cell>
          <cell r="I37">
            <v>1167.0159948817873</v>
          </cell>
          <cell r="J37">
            <v>4.749846082573872E-2</v>
          </cell>
        </row>
        <row r="38">
          <cell r="D38" t="str">
            <v>Global-2031-30</v>
          </cell>
          <cell r="E38">
            <v>2061</v>
          </cell>
          <cell r="F38">
            <v>30</v>
          </cell>
          <cell r="G38">
            <v>13869483.970191143</v>
          </cell>
          <cell r="H38">
            <v>3961.5235298170442</v>
          </cell>
          <cell r="I38">
            <v>3501.0479846453622</v>
          </cell>
          <cell r="J38">
            <v>4.7495036978584926E-2</v>
          </cell>
        </row>
        <row r="39">
          <cell r="D39" t="str">
            <v>Global-2029-5</v>
          </cell>
          <cell r="E39">
            <v>2034</v>
          </cell>
          <cell r="F39">
            <v>5</v>
          </cell>
          <cell r="G39">
            <v>0</v>
          </cell>
          <cell r="H39">
            <v>3897.6028431887489</v>
          </cell>
          <cell r="I39">
            <v>0</v>
          </cell>
          <cell r="J39">
            <v>0.05</v>
          </cell>
        </row>
        <row r="40">
          <cell r="D40" t="str">
            <v>Global-2029-10</v>
          </cell>
          <cell r="E40">
            <v>2039</v>
          </cell>
          <cell r="F40">
            <v>10</v>
          </cell>
          <cell r="G40">
            <v>4240625.1216668729</v>
          </cell>
          <cell r="H40">
            <v>3897.6028431887489</v>
          </cell>
          <cell r="I40">
            <v>1088.0085253112877</v>
          </cell>
          <cell r="J40">
            <v>4.5803601477784062E-2</v>
          </cell>
        </row>
        <row r="41">
          <cell r="D41" t="str">
            <v>Global-2029-30</v>
          </cell>
          <cell r="E41">
            <v>2059</v>
          </cell>
          <cell r="F41">
            <v>30</v>
          </cell>
          <cell r="G41">
            <v>12721875.365000619</v>
          </cell>
          <cell r="H41">
            <v>3897.6028431887489</v>
          </cell>
          <cell r="I41">
            <v>3264.0255759338629</v>
          </cell>
          <cell r="J41">
            <v>4.580110703816942E-2</v>
          </cell>
        </row>
        <row r="42">
          <cell r="D42" t="str">
            <v>Global-2030-5</v>
          </cell>
          <cell r="E42">
            <v>2035</v>
          </cell>
          <cell r="F42">
            <v>5</v>
          </cell>
          <cell r="G42">
            <v>0</v>
          </cell>
          <cell r="H42">
            <v>3961.5235298170442</v>
          </cell>
          <cell r="I42">
            <v>0</v>
          </cell>
          <cell r="J42">
            <v>0.05</v>
          </cell>
        </row>
        <row r="43">
          <cell r="D43" t="str">
            <v>Global-2030-10</v>
          </cell>
          <cell r="E43">
            <v>2040</v>
          </cell>
          <cell r="F43">
            <v>10</v>
          </cell>
          <cell r="G43">
            <v>3161162.6102912496</v>
          </cell>
          <cell r="H43">
            <v>3961.5235298170442</v>
          </cell>
          <cell r="I43">
            <v>797.96638502794463</v>
          </cell>
          <cell r="J43">
            <v>4.6648627870941928E-2</v>
          </cell>
        </row>
        <row r="44">
          <cell r="D44" t="str">
            <v>Global-2030-30</v>
          </cell>
          <cell r="E44">
            <v>2060</v>
          </cell>
          <cell r="F44">
            <v>30</v>
          </cell>
          <cell r="G44">
            <v>9483487.8308737483</v>
          </cell>
          <cell r="H44">
            <v>3961.5235298170442</v>
          </cell>
          <cell r="I44">
            <v>2393.8991550838336</v>
          </cell>
          <cell r="J44">
            <v>4.6645669108744681E-2</v>
          </cell>
        </row>
        <row r="45">
          <cell r="D45" t="str">
            <v>Global-2031-5</v>
          </cell>
          <cell r="E45">
            <v>2036</v>
          </cell>
          <cell r="F45">
            <v>5</v>
          </cell>
          <cell r="G45">
            <v>0</v>
          </cell>
          <cell r="H45">
            <v>3961.5235298170442</v>
          </cell>
          <cell r="I45">
            <v>0</v>
          </cell>
          <cell r="J45">
            <v>0.05</v>
          </cell>
        </row>
        <row r="46">
          <cell r="D46" t="str">
            <v>Global-2031-10</v>
          </cell>
          <cell r="E46">
            <v>2041</v>
          </cell>
          <cell r="F46">
            <v>10</v>
          </cell>
          <cell r="G46">
            <v>4623161.3233970478</v>
          </cell>
          <cell r="H46">
            <v>3961.5235298170442</v>
          </cell>
          <cell r="I46">
            <v>1167.0159948817873</v>
          </cell>
          <cell r="J46">
            <v>4.749846082573872E-2</v>
          </cell>
        </row>
        <row r="47">
          <cell r="D47" t="str">
            <v>Global-2031-30</v>
          </cell>
          <cell r="E47">
            <v>2061</v>
          </cell>
          <cell r="F47">
            <v>30</v>
          </cell>
          <cell r="G47">
            <v>13869483.970191143</v>
          </cell>
          <cell r="H47">
            <v>3961.5235298170442</v>
          </cell>
          <cell r="I47">
            <v>3501.0479846453622</v>
          </cell>
          <cell r="J47">
            <v>4.7495036978584926E-2</v>
          </cell>
        </row>
        <row r="48">
          <cell r="D48" t="str">
            <v>Global-2032-5</v>
          </cell>
          <cell r="E48">
            <v>2037</v>
          </cell>
          <cell r="F48">
            <v>5</v>
          </cell>
          <cell r="G48">
            <v>0</v>
          </cell>
          <cell r="H48">
            <v>3961.5235298170442</v>
          </cell>
          <cell r="I48">
            <v>0</v>
          </cell>
          <cell r="J48">
            <v>0.05</v>
          </cell>
        </row>
        <row r="49">
          <cell r="D49" t="str">
            <v>Global-2032-10</v>
          </cell>
          <cell r="E49">
            <v>2042</v>
          </cell>
          <cell r="F49">
            <v>10</v>
          </cell>
          <cell r="G49">
            <v>3962898.4955342724</v>
          </cell>
          <cell r="H49">
            <v>3961.5235298170442</v>
          </cell>
          <cell r="I49">
            <v>1000.3470800329417</v>
          </cell>
          <cell r="J49">
            <v>4.8246872845235433E-2</v>
          </cell>
        </row>
        <row r="50">
          <cell r="D50" t="str">
            <v>Global-2032-30</v>
          </cell>
          <cell r="E50">
            <v>2062</v>
          </cell>
          <cell r="F50">
            <v>30</v>
          </cell>
          <cell r="G50">
            <v>11888695.486602817</v>
          </cell>
          <cell r="H50">
            <v>3961.5235298170442</v>
          </cell>
          <cell r="I50">
            <v>3001.0412400988248</v>
          </cell>
          <cell r="J50">
            <v>4.8242983538516526E-2</v>
          </cell>
        </row>
        <row r="51">
          <cell r="D51" t="str">
            <v>Global-2033-5</v>
          </cell>
          <cell r="E51">
            <v>2038</v>
          </cell>
          <cell r="F51">
            <v>5</v>
          </cell>
          <cell r="G51">
            <v>0</v>
          </cell>
          <cell r="H51">
            <v>3961.5235298170442</v>
          </cell>
          <cell r="I51">
            <v>0</v>
          </cell>
          <cell r="J51">
            <v>0.05</v>
          </cell>
        </row>
        <row r="52">
          <cell r="D52" t="str">
            <v>Global-2033-10</v>
          </cell>
          <cell r="E52">
            <v>2043</v>
          </cell>
          <cell r="F52">
            <v>10</v>
          </cell>
          <cell r="G52">
            <v>4063896.4124556137</v>
          </cell>
          <cell r="H52">
            <v>3961.5235298170442</v>
          </cell>
          <cell r="I52">
            <v>1025.8417959323083</v>
          </cell>
          <cell r="J52">
            <v>4.9067436210806781E-2</v>
          </cell>
        </row>
        <row r="53">
          <cell r="D53" t="str">
            <v>Global-2033-30</v>
          </cell>
          <cell r="E53">
            <v>2063</v>
          </cell>
          <cell r="F53">
            <v>30</v>
          </cell>
          <cell r="G53">
            <v>12191689.23736684</v>
          </cell>
          <cell r="H53">
            <v>3961.5235298170442</v>
          </cell>
          <cell r="I53">
            <v>3077.5253877969244</v>
          </cell>
          <cell r="J53">
            <v>4.90704944786855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2">
          <cell r="B2" t="str">
            <v>Date</v>
          </cell>
        </row>
      </sheetData>
      <sheetData sheetId="26"/>
      <sheetData sheetId="27"/>
      <sheetData sheetId="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- Instructions"/>
      <sheetName val="Input 1 - Basics"/>
      <sheetName val="Input 2 - Data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"/>
      <sheetName val="Output - Shocks"/>
      <sheetName val="Output - Heat Map"/>
      <sheetName val="Baseline"/>
      <sheetName val="Baseline debt"/>
      <sheetName val="Benchmarks"/>
      <sheetName val="Lists-Modules-ChartData"/>
      <sheetName val="HeatMap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-diario"/>
      <sheetName val="Andrés"/>
      <sheetName val=" DIA94-98"/>
      <sheetName val="TCN"/>
      <sheetName val="volatilidad"/>
      <sheetName val="ITCR base 94"/>
      <sheetName val="ITCR-prom"/>
      <sheetName val="ITCR-fin"/>
      <sheetName val="TCNMEN"/>
      <sheetName val="ITCR-resumen"/>
      <sheetName val="FINMENS"/>
      <sheetName val="PROMENS"/>
      <sheetName val="ITCR"/>
    </sheetNames>
    <sheetDataSet>
      <sheetData sheetId="0">
        <row r="28">
          <cell r="A28" t="str">
            <v xml:space="preserve">  TASA DE CAMBIO NOMINAL</v>
          </cell>
        </row>
      </sheetData>
      <sheetData sheetId="1">
        <row r="28">
          <cell r="A28" t="str">
            <v xml:space="preserve">  TASA DE CAMBIO NOMINAL</v>
          </cell>
        </row>
      </sheetData>
      <sheetData sheetId="2">
        <row r="28">
          <cell r="A28" t="str">
            <v xml:space="preserve">  TASA DE CAMBIO NOMINAL</v>
          </cell>
        </row>
      </sheetData>
      <sheetData sheetId="3" refreshError="1">
        <row r="28">
          <cell r="A28" t="str">
            <v xml:space="preserve">  TASA DE CAMBIO NOMINAL</v>
          </cell>
          <cell r="E28" t="str">
            <v xml:space="preserve">  TASA DE CAMBIO NOMINAL</v>
          </cell>
          <cell r="I28" t="str">
            <v xml:space="preserve">  TASA DE CAMBIO NOMINAL</v>
          </cell>
          <cell r="N28" t="str">
            <v xml:space="preserve">  TASA DE CAMBIO NOMINAL  DEL DOLAR OFICIAL</v>
          </cell>
          <cell r="T28" t="str">
            <v xml:space="preserve">  TASA DE CAMBIO NOMINAL  DEL DOLAR OFICIAL</v>
          </cell>
          <cell r="Z28" t="str">
            <v xml:space="preserve">  TASA DE CAMBIO NOMINAL  DEL DOLAR OFICIAL</v>
          </cell>
        </row>
        <row r="29">
          <cell r="A29" t="str">
            <v xml:space="preserve">     (FIN DE PERIODO)</v>
          </cell>
          <cell r="E29" t="str">
            <v xml:space="preserve">     (FIN DE PERIODO)</v>
          </cell>
          <cell r="I29" t="str">
            <v xml:space="preserve">     (FIN DE PERIODO)</v>
          </cell>
          <cell r="O29" t="str">
            <v xml:space="preserve">     (FIN DE PERIODO)</v>
          </cell>
          <cell r="U29" t="str">
            <v xml:space="preserve">     (FIN DE PERIODO)</v>
          </cell>
          <cell r="AA29" t="str">
            <v xml:space="preserve">     (FIN DE PERIODO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G 4.2."/>
      <sheetName val="T 4.6."/>
      <sheetName val="G 4.3."/>
      <sheetName val="T 4.7."/>
      <sheetName val="G. 4.4."/>
      <sheetName val="T 4.8."/>
      <sheetName val="G. 4.5."/>
      <sheetName val="G. 4.6."/>
      <sheetName val="G. 4.7."/>
      <sheetName val="G 4.8."/>
      <sheetName val="G. 4.9."/>
      <sheetName val="G. 4.10"/>
      <sheetName val="G. 4.11"/>
      <sheetName val="G. 4.12"/>
      <sheetName val="G. 4.13"/>
      <sheetName val="G. 4.14"/>
      <sheetName val="G. 4.15"/>
      <sheetName val="G. 4.16."/>
      <sheetName val="T 4.9."/>
      <sheetName val="G. 4.17."/>
      <sheetName val="G. 4.18."/>
      <sheetName val="G. 4.19"/>
      <sheetName val="T. 4.10"/>
      <sheetName val="G. 4.20"/>
      <sheetName val="G. 4.21."/>
      <sheetName val="T. 4.11"/>
      <sheetName val="T. 4.12"/>
      <sheetName val="G. 4.22."/>
      <sheetName val="T.4.XX Cesantías"/>
      <sheetName val="T. 4.13"/>
      <sheetName val="T. 4.14"/>
      <sheetName val="T. 4.15"/>
      <sheetName val="T. 4.16"/>
      <sheetName val="T. 4.17"/>
      <sheetName val="T. 4.18"/>
      <sheetName val="T. 4.19"/>
      <sheetName val="G. 4.23"/>
      <sheetName val="G. 4.24"/>
      <sheetName val="Hoja2"/>
      <sheetName val="Hoj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5">
          <cell r="C25">
            <v>2025</v>
          </cell>
          <cell r="D25">
            <v>2026</v>
          </cell>
          <cell r="E25">
            <v>2027</v>
          </cell>
          <cell r="F25">
            <v>2028</v>
          </cell>
          <cell r="G25">
            <v>2029</v>
          </cell>
          <cell r="H25">
            <v>2030</v>
          </cell>
          <cell r="I25">
            <v>2031</v>
          </cell>
          <cell r="J25">
            <v>2032</v>
          </cell>
          <cell r="K25">
            <v>2033</v>
          </cell>
          <cell r="L25">
            <v>2034</v>
          </cell>
          <cell r="M25">
            <v>2035</v>
          </cell>
          <cell r="N25">
            <v>2036</v>
          </cell>
          <cell r="O25">
            <v>203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Pasivo pensional"/>
      <sheetName val="Supuestos"/>
      <sheetName val="Gráfica Colpensiones"/>
      <sheetName val="Choques Colpensiones"/>
      <sheetName val="Traslados"/>
      <sheetName val="Artesanal + choque SMLMV"/>
      <sheetName val="Artesanal + choque longevidad"/>
      <sheetName val="Artesanal + choque deslizamient"/>
      <sheetName val="DANE"/>
      <sheetName val="S7. ADRES - Base"/>
      <sheetName val="S7. ADRES - UPC"/>
      <sheetName val="S7. ADRES - SGP"/>
      <sheetName val="S7. ADRES - Cotizaciones"/>
    </sheetNames>
    <sheetDataSet>
      <sheetData sheetId="0"/>
      <sheetData sheetId="1"/>
      <sheetData sheetId="2">
        <row r="1">
          <cell r="F1">
            <v>2025</v>
          </cell>
          <cell r="G1">
            <v>2026</v>
          </cell>
          <cell r="H1">
            <v>2027</v>
          </cell>
          <cell r="I1">
            <v>2028</v>
          </cell>
          <cell r="J1">
            <v>2029</v>
          </cell>
          <cell r="K1">
            <v>2030</v>
          </cell>
          <cell r="L1">
            <v>2031</v>
          </cell>
          <cell r="M1">
            <v>2032</v>
          </cell>
          <cell r="N1">
            <v>2033</v>
          </cell>
          <cell r="O1">
            <v>2034</v>
          </cell>
          <cell r="P1">
            <v>2035</v>
          </cell>
          <cell r="Q1">
            <v>2036</v>
          </cell>
          <cell r="R1">
            <v>203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0E2841"/>
    </a:dk2>
    <a:lt2>
      <a:srgbClr val="E8E8E8"/>
    </a:lt2>
    <a:accent1>
      <a:srgbClr val="156082"/>
    </a:accent1>
    <a:accent2>
      <a:srgbClr val="E97132"/>
    </a:accent2>
    <a:accent3>
      <a:srgbClr val="196B24"/>
    </a:accent3>
    <a:accent4>
      <a:srgbClr val="0F9ED5"/>
    </a:accent4>
    <a:accent5>
      <a:srgbClr val="A02B93"/>
    </a:accent5>
    <a:accent6>
      <a:srgbClr val="4EA72E"/>
    </a:accent6>
    <a:hlink>
      <a:srgbClr val="467886"/>
    </a:hlink>
    <a:folHlink>
      <a:srgbClr val="96607D"/>
    </a:folHlink>
  </a:clrScheme>
  <a:fontScheme name="Office">
    <a:majorFont>
      <a:latin typeface="Aptos Display" panose="0211000402020202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Aptos Narrow" panose="0211000402020202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  <a:ln w="2540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0E2841"/>
    </a:dk2>
    <a:lt2>
      <a:srgbClr val="E8E8E8"/>
    </a:lt2>
    <a:accent1>
      <a:srgbClr val="156082"/>
    </a:accent1>
    <a:accent2>
      <a:srgbClr val="E97132"/>
    </a:accent2>
    <a:accent3>
      <a:srgbClr val="196B24"/>
    </a:accent3>
    <a:accent4>
      <a:srgbClr val="0F9ED5"/>
    </a:accent4>
    <a:accent5>
      <a:srgbClr val="A02B93"/>
    </a:accent5>
    <a:accent6>
      <a:srgbClr val="4EA72E"/>
    </a:accent6>
    <a:hlink>
      <a:srgbClr val="467886"/>
    </a:hlink>
    <a:folHlink>
      <a:srgbClr val="96607D"/>
    </a:folHlink>
  </a:clrScheme>
  <a:fontScheme name="Office">
    <a:majorFont>
      <a:latin typeface="Aptos Display" panose="0211000402020202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Aptos Narrow" panose="0211000402020202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  <a:ln w="2540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0E2841"/>
    </a:dk2>
    <a:lt2>
      <a:srgbClr val="E8E8E8"/>
    </a:lt2>
    <a:accent1>
      <a:srgbClr val="156082"/>
    </a:accent1>
    <a:accent2>
      <a:srgbClr val="E97132"/>
    </a:accent2>
    <a:accent3>
      <a:srgbClr val="196B24"/>
    </a:accent3>
    <a:accent4>
      <a:srgbClr val="0F9ED5"/>
    </a:accent4>
    <a:accent5>
      <a:srgbClr val="A02B93"/>
    </a:accent5>
    <a:accent6>
      <a:srgbClr val="4EA72E"/>
    </a:accent6>
    <a:hlink>
      <a:srgbClr val="467886"/>
    </a:hlink>
    <a:folHlink>
      <a:srgbClr val="96607D"/>
    </a:folHlink>
  </a:clrScheme>
  <a:fontScheme name="Office">
    <a:majorFont>
      <a:latin typeface="Aptos Display" panose="0211000402020202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Aptos Narrow" panose="0211000402020202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  <a:ln w="2540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0E2841"/>
    </a:dk2>
    <a:lt2>
      <a:srgbClr val="E8E8E8"/>
    </a:lt2>
    <a:accent1>
      <a:srgbClr val="156082"/>
    </a:accent1>
    <a:accent2>
      <a:srgbClr val="E97132"/>
    </a:accent2>
    <a:accent3>
      <a:srgbClr val="196B24"/>
    </a:accent3>
    <a:accent4>
      <a:srgbClr val="0F9ED5"/>
    </a:accent4>
    <a:accent5>
      <a:srgbClr val="A02B93"/>
    </a:accent5>
    <a:accent6>
      <a:srgbClr val="4EA72E"/>
    </a:accent6>
    <a:hlink>
      <a:srgbClr val="467886"/>
    </a:hlink>
    <a:folHlink>
      <a:srgbClr val="96607D"/>
    </a:folHlink>
  </a:clrScheme>
  <a:fontScheme name="Office">
    <a:majorFont>
      <a:latin typeface="Aptos Display" panose="0211000402020202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Aptos Narrow" panose="0211000402020202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  <a:ln w="2540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0E2841"/>
    </a:dk2>
    <a:lt2>
      <a:srgbClr val="E8E8E8"/>
    </a:lt2>
    <a:accent1>
      <a:srgbClr val="156082"/>
    </a:accent1>
    <a:accent2>
      <a:srgbClr val="E97132"/>
    </a:accent2>
    <a:accent3>
      <a:srgbClr val="196B24"/>
    </a:accent3>
    <a:accent4>
      <a:srgbClr val="0F9ED5"/>
    </a:accent4>
    <a:accent5>
      <a:srgbClr val="A02B93"/>
    </a:accent5>
    <a:accent6>
      <a:srgbClr val="4EA72E"/>
    </a:accent6>
    <a:hlink>
      <a:srgbClr val="467886"/>
    </a:hlink>
    <a:folHlink>
      <a:srgbClr val="96607D"/>
    </a:folHlink>
  </a:clrScheme>
  <a:fontScheme name="Office">
    <a:majorFont>
      <a:latin typeface="Aptos Display" panose="0211000402020202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Aptos Narrow" panose="0211000402020202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  <a:ln w="2540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 2013 - 2022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 2013 - 2022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 2013 - 2022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Office 2013 - 2022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 2013 - 2022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 2013 - 2022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Office 2013 - 2022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 2013 - 2022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 2013 - 2022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3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4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E523E4-43C4-49E4-981C-6DDD6B4D02EF}">
  <dimension ref="B2:D52"/>
  <sheetViews>
    <sheetView showGridLines="0" tabSelected="1" topLeftCell="A3" zoomScale="54" zoomScaleNormal="85" workbookViewId="0">
      <selection activeCell="F26" sqref="F26"/>
    </sheetView>
  </sheetViews>
  <sheetFormatPr baseColWidth="10" defaultColWidth="11.44140625" defaultRowHeight="14.4" x14ac:dyDescent="0.3"/>
  <cols>
    <col min="1" max="1" width="5" customWidth="1"/>
    <col min="2" max="2" width="17" customWidth="1"/>
    <col min="3" max="3" width="133.88671875" customWidth="1"/>
    <col min="4" max="4" width="12" bestFit="1" customWidth="1"/>
  </cols>
  <sheetData>
    <row r="2" spans="2:4" ht="40.5" customHeight="1" x14ac:dyDescent="0.3">
      <c r="B2" s="2"/>
      <c r="C2" s="3"/>
      <c r="D2" s="4"/>
    </row>
    <row r="3" spans="2:4" ht="42.6" customHeight="1" x14ac:dyDescent="0.3">
      <c r="B3" s="2"/>
      <c r="C3" s="3"/>
      <c r="D3" s="4"/>
    </row>
    <row r="5" spans="2:4" ht="30.6" customHeight="1" x14ac:dyDescent="0.3">
      <c r="B5" s="518" t="s">
        <v>0</v>
      </c>
      <c r="C5" s="519"/>
      <c r="D5" s="520"/>
    </row>
    <row r="6" spans="2:4" x14ac:dyDescent="0.3">
      <c r="B6" s="516" t="s">
        <v>1</v>
      </c>
      <c r="C6" s="517" t="s">
        <v>2</v>
      </c>
      <c r="D6" s="516" t="s">
        <v>3</v>
      </c>
    </row>
    <row r="7" spans="2:4" x14ac:dyDescent="0.3">
      <c r="B7" s="505" t="s">
        <v>4</v>
      </c>
      <c r="C7" s="506"/>
      <c r="D7" s="507"/>
    </row>
    <row r="8" spans="2:4" x14ac:dyDescent="0.3">
      <c r="B8" s="508" t="s">
        <v>399</v>
      </c>
      <c r="C8" s="510" t="s">
        <v>5</v>
      </c>
      <c r="D8" s="522" t="s">
        <v>6</v>
      </c>
    </row>
    <row r="9" spans="2:4" x14ac:dyDescent="0.3">
      <c r="B9" s="509" t="s">
        <v>400</v>
      </c>
      <c r="C9" s="511" t="s">
        <v>377</v>
      </c>
      <c r="D9" s="521" t="s">
        <v>6</v>
      </c>
    </row>
    <row r="10" spans="2:4" x14ac:dyDescent="0.3">
      <c r="B10" s="509" t="s">
        <v>401</v>
      </c>
      <c r="C10" s="511" t="s">
        <v>382</v>
      </c>
      <c r="D10" s="521" t="s">
        <v>6</v>
      </c>
    </row>
    <row r="11" spans="2:4" x14ac:dyDescent="0.3">
      <c r="B11" s="509" t="s">
        <v>402</v>
      </c>
      <c r="C11" s="511" t="s">
        <v>385</v>
      </c>
      <c r="D11" s="521" t="s">
        <v>6</v>
      </c>
    </row>
    <row r="12" spans="2:4" x14ac:dyDescent="0.3">
      <c r="B12" s="509" t="s">
        <v>403</v>
      </c>
      <c r="C12" s="511" t="s">
        <v>389</v>
      </c>
      <c r="D12" s="521" t="s">
        <v>6</v>
      </c>
    </row>
    <row r="13" spans="2:4" x14ac:dyDescent="0.3">
      <c r="B13" s="509" t="s">
        <v>404</v>
      </c>
      <c r="C13" s="511" t="s">
        <v>394</v>
      </c>
      <c r="D13" s="521" t="s">
        <v>6</v>
      </c>
    </row>
    <row r="14" spans="2:4" x14ac:dyDescent="0.3">
      <c r="B14" s="509" t="s">
        <v>405</v>
      </c>
      <c r="C14" s="511" t="s">
        <v>395</v>
      </c>
      <c r="D14" s="521" t="s">
        <v>6</v>
      </c>
    </row>
    <row r="15" spans="2:4" x14ac:dyDescent="0.3">
      <c r="B15" s="509" t="s">
        <v>406</v>
      </c>
      <c r="C15" s="511" t="s">
        <v>396</v>
      </c>
      <c r="D15" s="521" t="s">
        <v>6</v>
      </c>
    </row>
    <row r="16" spans="2:4" x14ac:dyDescent="0.3">
      <c r="B16" s="509" t="s">
        <v>407</v>
      </c>
      <c r="C16" s="511" t="s">
        <v>397</v>
      </c>
      <c r="D16" s="521" t="s">
        <v>6</v>
      </c>
    </row>
    <row r="17" spans="2:4" x14ac:dyDescent="0.3">
      <c r="B17" s="509" t="s">
        <v>408</v>
      </c>
      <c r="C17" s="511" t="s">
        <v>398</v>
      </c>
      <c r="D17" s="521" t="s">
        <v>6</v>
      </c>
    </row>
    <row r="18" spans="2:4" x14ac:dyDescent="0.3">
      <c r="B18" s="509" t="s">
        <v>409</v>
      </c>
      <c r="C18" s="511" t="s">
        <v>422</v>
      </c>
      <c r="D18" s="521" t="s">
        <v>6</v>
      </c>
    </row>
    <row r="19" spans="2:4" x14ac:dyDescent="0.3">
      <c r="B19" s="509" t="s">
        <v>410</v>
      </c>
      <c r="C19" s="511" t="s">
        <v>423</v>
      </c>
      <c r="D19" s="521" t="s">
        <v>6</v>
      </c>
    </row>
    <row r="20" spans="2:4" x14ac:dyDescent="0.3">
      <c r="B20" s="509" t="s">
        <v>411</v>
      </c>
      <c r="C20" s="511" t="s">
        <v>424</v>
      </c>
      <c r="D20" s="521" t="s">
        <v>6</v>
      </c>
    </row>
    <row r="21" spans="2:4" x14ac:dyDescent="0.3">
      <c r="B21" s="509" t="s">
        <v>412</v>
      </c>
      <c r="C21" s="511" t="s">
        <v>424</v>
      </c>
      <c r="D21" s="521" t="s">
        <v>6</v>
      </c>
    </row>
    <row r="22" spans="2:4" x14ac:dyDescent="0.3">
      <c r="B22" s="509" t="s">
        <v>413</v>
      </c>
      <c r="C22" s="511" t="s">
        <v>425</v>
      </c>
      <c r="D22" s="521" t="s">
        <v>6</v>
      </c>
    </row>
    <row r="23" spans="2:4" x14ac:dyDescent="0.3">
      <c r="B23" s="509" t="s">
        <v>414</v>
      </c>
      <c r="C23" s="511" t="s">
        <v>426</v>
      </c>
      <c r="D23" s="521" t="s">
        <v>6</v>
      </c>
    </row>
    <row r="24" spans="2:4" x14ac:dyDescent="0.3">
      <c r="B24" s="509" t="s">
        <v>415</v>
      </c>
      <c r="C24" s="511" t="s">
        <v>427</v>
      </c>
      <c r="D24" s="521" t="s">
        <v>6</v>
      </c>
    </row>
    <row r="25" spans="2:4" x14ac:dyDescent="0.3">
      <c r="B25" s="509" t="s">
        <v>416</v>
      </c>
      <c r="C25" s="511" t="s">
        <v>428</v>
      </c>
      <c r="D25" s="521" t="s">
        <v>6</v>
      </c>
    </row>
    <row r="26" spans="2:4" x14ac:dyDescent="0.3">
      <c r="B26" s="509" t="s">
        <v>417</v>
      </c>
      <c r="C26" s="511" t="s">
        <v>429</v>
      </c>
      <c r="D26" s="521" t="s">
        <v>6</v>
      </c>
    </row>
    <row r="27" spans="2:4" x14ac:dyDescent="0.3">
      <c r="B27" s="509" t="s">
        <v>418</v>
      </c>
      <c r="C27" s="511" t="s">
        <v>430</v>
      </c>
      <c r="D27" s="521" t="s">
        <v>6</v>
      </c>
    </row>
    <row r="28" spans="2:4" x14ac:dyDescent="0.3">
      <c r="B28" s="509" t="s">
        <v>419</v>
      </c>
      <c r="C28" s="511" t="s">
        <v>431</v>
      </c>
      <c r="D28" s="521" t="s">
        <v>6</v>
      </c>
    </row>
    <row r="29" spans="2:4" x14ac:dyDescent="0.3">
      <c r="B29" s="509" t="s">
        <v>420</v>
      </c>
      <c r="C29" s="511" t="s">
        <v>432</v>
      </c>
      <c r="D29" s="521" t="s">
        <v>6</v>
      </c>
    </row>
    <row r="30" spans="2:4" x14ac:dyDescent="0.3">
      <c r="B30" s="509" t="s">
        <v>421</v>
      </c>
      <c r="C30" s="511" t="s">
        <v>433</v>
      </c>
      <c r="D30" s="521" t="s">
        <v>6</v>
      </c>
    </row>
    <row r="31" spans="2:4" x14ac:dyDescent="0.3">
      <c r="B31" s="413" t="s">
        <v>467</v>
      </c>
      <c r="C31" s="512" t="s">
        <v>468</v>
      </c>
      <c r="D31" s="523" t="s">
        <v>6</v>
      </c>
    </row>
    <row r="32" spans="2:4" x14ac:dyDescent="0.3">
      <c r="B32" s="513" t="s">
        <v>7</v>
      </c>
      <c r="C32" s="514"/>
      <c r="D32" s="515"/>
    </row>
    <row r="33" spans="2:4" x14ac:dyDescent="0.3">
      <c r="B33" s="508" t="s">
        <v>434</v>
      </c>
      <c r="C33" s="510" t="s">
        <v>318</v>
      </c>
      <c r="D33" s="524" t="s">
        <v>6</v>
      </c>
    </row>
    <row r="34" spans="2:4" x14ac:dyDescent="0.3">
      <c r="B34" s="509" t="s">
        <v>435</v>
      </c>
      <c r="C34" s="511" t="s">
        <v>8</v>
      </c>
      <c r="D34" s="525" t="s">
        <v>6</v>
      </c>
    </row>
    <row r="35" spans="2:4" x14ac:dyDescent="0.3">
      <c r="B35" s="509" t="s">
        <v>436</v>
      </c>
      <c r="C35" s="511" t="s">
        <v>9</v>
      </c>
      <c r="D35" s="525" t="s">
        <v>6</v>
      </c>
    </row>
    <row r="36" spans="2:4" x14ac:dyDescent="0.3">
      <c r="B36" s="509" t="s">
        <v>437</v>
      </c>
      <c r="C36" s="511" t="s">
        <v>10</v>
      </c>
      <c r="D36" s="525" t="s">
        <v>6</v>
      </c>
    </row>
    <row r="37" spans="2:4" x14ac:dyDescent="0.3">
      <c r="B37" s="509" t="s">
        <v>438</v>
      </c>
      <c r="C37" s="511" t="s">
        <v>11</v>
      </c>
      <c r="D37" s="525" t="s">
        <v>6</v>
      </c>
    </row>
    <row r="38" spans="2:4" x14ac:dyDescent="0.3">
      <c r="B38" s="509" t="s">
        <v>439</v>
      </c>
      <c r="C38" s="511" t="s">
        <v>380</v>
      </c>
      <c r="D38" s="525" t="s">
        <v>6</v>
      </c>
    </row>
    <row r="39" spans="2:4" x14ac:dyDescent="0.3">
      <c r="B39" s="509" t="s">
        <v>440</v>
      </c>
      <c r="C39" s="511" t="s">
        <v>454</v>
      </c>
      <c r="D39" s="525" t="s">
        <v>6</v>
      </c>
    </row>
    <row r="40" spans="2:4" x14ac:dyDescent="0.3">
      <c r="B40" s="509" t="s">
        <v>441</v>
      </c>
      <c r="C40" s="511" t="s">
        <v>387</v>
      </c>
      <c r="D40" s="525" t="s">
        <v>6</v>
      </c>
    </row>
    <row r="41" spans="2:4" x14ac:dyDescent="0.3">
      <c r="B41" s="509" t="s">
        <v>442</v>
      </c>
      <c r="C41" s="511" t="s">
        <v>455</v>
      </c>
      <c r="D41" s="525" t="s">
        <v>6</v>
      </c>
    </row>
    <row r="42" spans="2:4" x14ac:dyDescent="0.3">
      <c r="B42" s="509" t="s">
        <v>443</v>
      </c>
      <c r="C42" s="511" t="s">
        <v>456</v>
      </c>
      <c r="D42" s="525" t="s">
        <v>6</v>
      </c>
    </row>
    <row r="43" spans="2:4" x14ac:dyDescent="0.3">
      <c r="B43" s="509" t="s">
        <v>444</v>
      </c>
      <c r="C43" s="511" t="s">
        <v>457</v>
      </c>
      <c r="D43" s="525" t="s">
        <v>6</v>
      </c>
    </row>
    <row r="44" spans="2:4" ht="27.6" x14ac:dyDescent="0.3">
      <c r="B44" s="509" t="s">
        <v>445</v>
      </c>
      <c r="C44" s="511" t="s">
        <v>458</v>
      </c>
      <c r="D44" s="525" t="s">
        <v>6</v>
      </c>
    </row>
    <row r="45" spans="2:4" x14ac:dyDescent="0.3">
      <c r="B45" s="509" t="s">
        <v>446</v>
      </c>
      <c r="C45" s="511" t="s">
        <v>459</v>
      </c>
      <c r="D45" s="525" t="s">
        <v>6</v>
      </c>
    </row>
    <row r="46" spans="2:4" x14ac:dyDescent="0.3">
      <c r="B46" s="509" t="s">
        <v>447</v>
      </c>
      <c r="C46" s="511" t="s">
        <v>460</v>
      </c>
      <c r="D46" s="525" t="s">
        <v>6</v>
      </c>
    </row>
    <row r="47" spans="2:4" x14ac:dyDescent="0.3">
      <c r="B47" s="509" t="s">
        <v>448</v>
      </c>
      <c r="C47" s="511" t="s">
        <v>461</v>
      </c>
      <c r="D47" s="525" t="s">
        <v>6</v>
      </c>
    </row>
    <row r="48" spans="2:4" x14ac:dyDescent="0.3">
      <c r="B48" s="509" t="s">
        <v>449</v>
      </c>
      <c r="C48" s="511" t="s">
        <v>462</v>
      </c>
      <c r="D48" s="525" t="s">
        <v>6</v>
      </c>
    </row>
    <row r="49" spans="2:4" x14ac:dyDescent="0.3">
      <c r="B49" s="509" t="s">
        <v>450</v>
      </c>
      <c r="C49" s="511" t="s">
        <v>463</v>
      </c>
      <c r="D49" s="525" t="s">
        <v>6</v>
      </c>
    </row>
    <row r="50" spans="2:4" x14ac:dyDescent="0.3">
      <c r="B50" s="509" t="s">
        <v>451</v>
      </c>
      <c r="C50" s="511" t="s">
        <v>464</v>
      </c>
      <c r="D50" s="525" t="s">
        <v>6</v>
      </c>
    </row>
    <row r="51" spans="2:4" x14ac:dyDescent="0.3">
      <c r="B51" s="509" t="s">
        <v>452</v>
      </c>
      <c r="C51" s="511" t="s">
        <v>465</v>
      </c>
      <c r="D51" s="525" t="s">
        <v>6</v>
      </c>
    </row>
    <row r="52" spans="2:4" x14ac:dyDescent="0.3">
      <c r="B52" s="413" t="s">
        <v>453</v>
      </c>
      <c r="C52" s="512" t="s">
        <v>466</v>
      </c>
      <c r="D52" s="526" t="s">
        <v>6</v>
      </c>
    </row>
  </sheetData>
  <mergeCells count="3">
    <mergeCell ref="B5:D5"/>
    <mergeCell ref="B7:D7"/>
    <mergeCell ref="B32:D32"/>
  </mergeCells>
  <phoneticPr fontId="55" type="noConversion"/>
  <hyperlinks>
    <hyperlink ref="D8" location="'G 4.1'!A1" display="Ir" xr:uid="{57BCE0CB-BE0A-49E1-B124-86F5ACE7862D}"/>
    <hyperlink ref="D33" location="'T 4.1'!A1" display="Ir" xr:uid="{B3504304-E168-4C6C-8FF8-9A9DE2E29E8F}"/>
    <hyperlink ref="D9" location="'G 4.2'!A1" display="Ir" xr:uid="{7E193D79-ECB1-486C-B392-3CF48111FDF4}"/>
    <hyperlink ref="D10" location="'G 4.3'!A1" display="Ir" xr:uid="{2AD026E1-6106-47B6-BF83-FDADB3B7DC63}"/>
    <hyperlink ref="D11" location="'G 4.4'!A1" display="Ir" xr:uid="{8211F2FD-FADB-466A-93D1-C9F3921E5724}"/>
    <hyperlink ref="D12" location="'G 4.5'!A1" display="Ir" xr:uid="{784907CD-8DEA-4E63-85F1-3EF7929D5E0B}"/>
    <hyperlink ref="D39" location="'T 4.7'!A1" display="Ir" xr:uid="{A874CEDA-A850-40FC-9834-E45D429E49FD}"/>
    <hyperlink ref="D38" location="'T 4.6'!A1" display="Ir" xr:uid="{90B31E31-D918-4F43-AC19-614AF88E9108}"/>
    <hyperlink ref="D37" location="'T 4.5'!A1" display="Ir" xr:uid="{1C176826-2862-4FF8-A199-AE949886E095}"/>
    <hyperlink ref="D36" location="'T 4.4'!A1" display="Ir" xr:uid="{AACE5C0B-D3A8-4548-99A9-CE3FC3B76EE1}"/>
    <hyperlink ref="D35" location="'T 4.3'!A1" display="Ir" xr:uid="{8560E567-F886-4B67-8D0A-0FD21DDCE642}"/>
    <hyperlink ref="D34" location="'T 4.2'!A1" display="Ir" xr:uid="{4C6C9A93-629E-43DB-AD4B-69F1AF235AB0}"/>
    <hyperlink ref="D41" location="'T 4.9'!A1" display="Ir" xr:uid="{02237F55-FD4D-4E29-8ADD-E97C43DF32BB}"/>
    <hyperlink ref="D42" location="'T 4.10'!A1" display="Ir" xr:uid="{62E2FF15-FD86-4B1F-8945-0A9268B0CBC0}"/>
    <hyperlink ref="D43" location="'T 4.11'!A1" display="Ir" xr:uid="{A1B035B6-1DB9-4B5A-A9FD-0C375ED0177D}"/>
    <hyperlink ref="D44" location="'T 4.12'!A1" display="Ir" xr:uid="{AF61D59C-2B4D-47A7-ABB9-C47653539D58}"/>
    <hyperlink ref="D45" location="'T 4.13'!A1" display="Ir" xr:uid="{40EAD19C-CCF0-4A06-BC70-866794A33FC1}"/>
    <hyperlink ref="D47" location="'T 4.15'!A1" display="Ir" xr:uid="{D39C076F-1119-4407-A799-BCCE628F92C7}"/>
    <hyperlink ref="D48" location="'T 4.16'!A1" display="Ir" xr:uid="{5640545A-6F96-4F10-84B2-B08C8531F69A}"/>
    <hyperlink ref="D49" location="'T 4.17'!A1" display="Ir" xr:uid="{0AD46982-0B83-40F1-8E5C-D149487466AF}"/>
    <hyperlink ref="D50" location="'T 4.18'!A1" display="Ir" xr:uid="{041B3CCC-7AFF-4667-8793-7DC8CF262F6C}"/>
    <hyperlink ref="D52" location="'T 4.20'!A1" display="Ir" xr:uid="{4951B722-6B49-4236-84EB-9A9E629FEED1}"/>
    <hyperlink ref="D13" location="'G 4.6'!A1" display="Ir" xr:uid="{7F50834D-3FCB-4B27-86C6-47AA5C6D760D}"/>
    <hyperlink ref="D14" location="'G 4.7'!A1" display="Ir" xr:uid="{8D09A31A-CD00-4154-B5D4-069C2E18F855}"/>
    <hyperlink ref="D15" location="'G 4.8'!A1" display="Ir" xr:uid="{2848E038-D360-4202-A77A-076F219AC893}"/>
    <hyperlink ref="D16" location="'G 4.9'!A1" tooltip="Ir" display="Ir" xr:uid="{F3D8B19A-0BDA-45D4-A8CA-B38E89F6EAEE}"/>
    <hyperlink ref="D17" location="'G 4.10'!A1" display="Ir" xr:uid="{09A13705-927B-43DA-B65D-7B0E13CFD716}"/>
    <hyperlink ref="D18" location="'G 4.11'!A1" display="Ir" xr:uid="{27257953-CABF-479D-AB72-8BC0A88A20C7}"/>
    <hyperlink ref="D19" location="'G 4.12'!A1" display="Ir" xr:uid="{93F764A7-E8F8-44C5-B26C-821E661665A5}"/>
    <hyperlink ref="D20" location="'G 4.13'!A1" display="Ir" xr:uid="{2405236C-09E9-4AF5-91CD-1C7A91CB9308}"/>
    <hyperlink ref="D21" location="'G 4.14'!A1" display="Ir" xr:uid="{E7041D9E-CC94-4AED-929A-64A926F79A3A}"/>
    <hyperlink ref="D22" location="'G 4.15'!A1" display="Ir" xr:uid="{B68F664A-96A8-44A8-A424-A5642F371CF4}"/>
    <hyperlink ref="D23" location="'G 4.16'!A1" display="Ir" xr:uid="{9E7625FC-AC3D-4496-BF8C-D3E575456CB2}"/>
    <hyperlink ref="D24" location="'G 4.17'!A1" display="Ir" xr:uid="{3B79E4A4-9AA3-48DF-B4BC-1C1E4517486C}"/>
    <hyperlink ref="D25" location="'G 4.18'!A1" display="Ir" xr:uid="{A9562DA5-84BA-4F20-9132-1E86FC265098}"/>
    <hyperlink ref="D26" location="'G 4.19'!A1" display="Ir" xr:uid="{6DCE8E1F-FA78-44A4-9173-9CC72CC0B559}"/>
    <hyperlink ref="D27" location="'G 4.20'!A1" display="Ir" xr:uid="{B97B6080-CDF9-4651-82E6-9812F1A4C1B4}"/>
    <hyperlink ref="D28" location="'G 4.21'!A1" display="Ir" xr:uid="{2275E556-C37B-4427-A1F1-39BC8039D312}"/>
    <hyperlink ref="D29" location="'G 4.22'!A1" display="Ir" xr:uid="{0F90DCD3-8F45-438D-9AC2-C505073F106F}"/>
    <hyperlink ref="D30" location="'G 4.23'!A1" display="Ir" xr:uid="{DC58D1FF-56FA-4EB9-97C5-65E669087373}"/>
    <hyperlink ref="D31" location="'G 4.24'!A1" display="Ir" xr:uid="{8A3E299F-501D-4E12-8C87-5634DE42B551}"/>
    <hyperlink ref="D51" location="'T 4.19'!A1" display="Ir" xr:uid="{59A7B47B-7D09-4AF3-8A9F-B5544BE5F6D6}"/>
    <hyperlink ref="D46" location="'T 4.14'!A1" display="Ir" xr:uid="{C6D85ABF-465D-46D5-A05B-2C009A181CC9}"/>
    <hyperlink ref="D40" location="'T 4.8'!A1" display="Ir" xr:uid="{D6FB4269-711E-460E-BFB6-4C53EB0F6FFA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7B9D90-4162-4BFC-982F-7AA8413CF8A0}">
  <sheetPr>
    <tabColor rgb="FF4A1F1E"/>
  </sheetPr>
  <dimension ref="A1:AG78"/>
  <sheetViews>
    <sheetView showGridLines="0" zoomScale="85" zoomScaleNormal="85" workbookViewId="0"/>
  </sheetViews>
  <sheetFormatPr baseColWidth="10" defaultColWidth="9.109375" defaultRowHeight="14.4" x14ac:dyDescent="0.3"/>
  <cols>
    <col min="1" max="1" width="9.109375" style="161"/>
    <col min="2" max="2" width="4" style="54" customWidth="1"/>
    <col min="3" max="3" width="21.5546875" style="161" customWidth="1"/>
    <col min="4" max="16" width="10.109375" style="161" customWidth="1"/>
    <col min="17" max="17" width="12.88671875" style="161" bestFit="1" customWidth="1"/>
    <col min="18" max="16384" width="9.109375" style="161"/>
  </cols>
  <sheetData>
    <row r="1" spans="1:21" ht="13.8" x14ac:dyDescent="0.25">
      <c r="A1" s="15" t="s">
        <v>12</v>
      </c>
      <c r="B1" s="15"/>
    </row>
    <row r="2" spans="1:21" x14ac:dyDescent="0.3">
      <c r="C2" s="68" t="s">
        <v>138</v>
      </c>
    </row>
    <row r="3" spans="1:21" x14ac:dyDescent="0.3">
      <c r="C3" s="168"/>
    </row>
    <row r="4" spans="1:21" x14ac:dyDescent="0.3">
      <c r="C4" s="169" t="s">
        <v>139</v>
      </c>
      <c r="D4" s="170"/>
      <c r="E4" s="170"/>
      <c r="F4" s="169" t="s">
        <v>140</v>
      </c>
      <c r="G4" s="170"/>
      <c r="H4" s="170"/>
      <c r="I4" s="170"/>
      <c r="J4" s="169"/>
      <c r="K4" s="169" t="s">
        <v>141</v>
      </c>
      <c r="L4" s="170"/>
      <c r="M4" s="170"/>
    </row>
    <row r="5" spans="1:21" x14ac:dyDescent="0.3">
      <c r="C5" s="169"/>
      <c r="D5" s="170"/>
      <c r="E5" s="170"/>
      <c r="F5" s="170"/>
      <c r="G5" s="170"/>
      <c r="H5" s="170"/>
      <c r="I5" s="170"/>
      <c r="J5" s="170"/>
      <c r="L5" s="170"/>
      <c r="M5" s="170"/>
      <c r="N5" s="170"/>
    </row>
    <row r="6" spans="1:21" x14ac:dyDescent="0.3">
      <c r="C6" s="168"/>
    </row>
    <row r="7" spans="1:21" x14ac:dyDescent="0.3">
      <c r="C7" s="168"/>
    </row>
    <row r="8" spans="1:21" x14ac:dyDescent="0.3">
      <c r="C8" s="168"/>
    </row>
    <row r="9" spans="1:21" x14ac:dyDescent="0.3">
      <c r="C9" s="168"/>
    </row>
    <row r="10" spans="1:21" x14ac:dyDescent="0.3">
      <c r="C10" s="168"/>
    </row>
    <row r="11" spans="1:21" x14ac:dyDescent="0.3">
      <c r="C11" s="168"/>
    </row>
    <row r="12" spans="1:21" x14ac:dyDescent="0.3">
      <c r="C12" s="168"/>
    </row>
    <row r="13" spans="1:21" x14ac:dyDescent="0.3">
      <c r="C13" s="168"/>
    </row>
    <row r="14" spans="1:21" x14ac:dyDescent="0.3">
      <c r="C14" s="168"/>
    </row>
    <row r="15" spans="1:21" x14ac:dyDescent="0.3">
      <c r="C15" s="168"/>
    </row>
    <row r="16" spans="1:21" x14ac:dyDescent="0.3">
      <c r="C16" s="168"/>
      <c r="U16" s="161" t="s">
        <v>132</v>
      </c>
    </row>
    <row r="17" spans="3:33" x14ac:dyDescent="0.3">
      <c r="C17" s="168"/>
    </row>
    <row r="18" spans="3:33" x14ac:dyDescent="0.3">
      <c r="C18" s="168"/>
    </row>
    <row r="19" spans="3:33" x14ac:dyDescent="0.3">
      <c r="C19" s="1" t="s">
        <v>376</v>
      </c>
    </row>
    <row r="20" spans="3:33" x14ac:dyDescent="0.3">
      <c r="C20" s="1"/>
    </row>
    <row r="21" spans="3:33" x14ac:dyDescent="0.3">
      <c r="C21" s="44" t="s">
        <v>113</v>
      </c>
      <c r="D21" s="45">
        <v>2025</v>
      </c>
      <c r="E21" s="45">
        <v>2026</v>
      </c>
      <c r="F21" s="45">
        <v>2027</v>
      </c>
      <c r="G21" s="45">
        <v>2028</v>
      </c>
      <c r="H21" s="45">
        <v>2029</v>
      </c>
      <c r="I21" s="45">
        <v>2030</v>
      </c>
      <c r="J21" s="45">
        <v>2031</v>
      </c>
      <c r="K21" s="45">
        <v>2032</v>
      </c>
      <c r="L21" s="45">
        <v>2033</v>
      </c>
      <c r="M21" s="45">
        <v>2034</v>
      </c>
      <c r="N21" s="45">
        <v>2035</v>
      </c>
      <c r="O21" s="45">
        <v>2036</v>
      </c>
      <c r="P21" s="46">
        <v>2037</v>
      </c>
    </row>
    <row r="22" spans="3:33" x14ac:dyDescent="0.3">
      <c r="C22" s="171" t="s">
        <v>133</v>
      </c>
      <c r="D22" s="172">
        <v>-3.5</v>
      </c>
      <c r="E22" s="172">
        <v>-2.1</v>
      </c>
      <c r="F22" s="172">
        <v>-0.5</v>
      </c>
      <c r="G22" s="172">
        <v>0.5</v>
      </c>
      <c r="H22" s="172">
        <v>0.7</v>
      </c>
      <c r="I22" s="172">
        <v>1</v>
      </c>
      <c r="J22" s="172">
        <v>1.2</v>
      </c>
      <c r="K22" s="172">
        <v>1.2</v>
      </c>
      <c r="L22" s="172">
        <v>1.2</v>
      </c>
      <c r="M22" s="172">
        <v>1.1000000000000001</v>
      </c>
      <c r="N22" s="172">
        <v>1.2</v>
      </c>
      <c r="O22" s="172">
        <v>1.2</v>
      </c>
      <c r="P22" s="173">
        <v>1.2</v>
      </c>
      <c r="R22" s="176"/>
      <c r="S22" s="176"/>
      <c r="T22" s="176"/>
      <c r="U22" s="176"/>
      <c r="V22" s="176"/>
      <c r="W22" s="176"/>
      <c r="X22" s="176"/>
      <c r="Y22" s="176"/>
      <c r="Z22" s="176"/>
      <c r="AA22" s="176"/>
      <c r="AB22" s="176"/>
      <c r="AC22" s="176"/>
      <c r="AD22" s="176"/>
      <c r="AE22" s="176"/>
      <c r="AF22" s="176"/>
      <c r="AG22" s="176"/>
    </row>
    <row r="23" spans="3:33" x14ac:dyDescent="0.3">
      <c r="C23" s="174" t="s">
        <v>134</v>
      </c>
      <c r="D23" s="175">
        <v>-3.5</v>
      </c>
      <c r="E23" s="175">
        <v>-2.1</v>
      </c>
      <c r="F23" s="175">
        <v>-0.5</v>
      </c>
      <c r="G23" s="175">
        <v>0.4</v>
      </c>
      <c r="H23" s="175">
        <v>0.6</v>
      </c>
      <c r="I23" s="175">
        <v>0.9</v>
      </c>
      <c r="J23" s="175">
        <v>1</v>
      </c>
      <c r="K23" s="175">
        <v>1</v>
      </c>
      <c r="L23" s="175">
        <v>1</v>
      </c>
      <c r="M23" s="175">
        <v>0.9</v>
      </c>
      <c r="N23" s="175">
        <v>1</v>
      </c>
      <c r="O23" s="175">
        <v>1</v>
      </c>
      <c r="P23" s="175">
        <v>1</v>
      </c>
      <c r="R23" s="176"/>
      <c r="S23" s="176"/>
      <c r="T23" s="176"/>
      <c r="U23" s="176"/>
      <c r="V23" s="176"/>
      <c r="W23" s="176"/>
      <c r="X23" s="176"/>
      <c r="Y23" s="176"/>
      <c r="Z23" s="176"/>
      <c r="AA23" s="176"/>
      <c r="AB23" s="176"/>
      <c r="AC23" s="176"/>
      <c r="AD23" s="176"/>
      <c r="AE23" s="176"/>
      <c r="AF23" s="176"/>
      <c r="AG23" s="176"/>
    </row>
    <row r="24" spans="3:33" x14ac:dyDescent="0.3">
      <c r="R24" s="176"/>
      <c r="S24" s="176"/>
      <c r="T24" s="176"/>
      <c r="U24" s="176"/>
      <c r="V24" s="176"/>
      <c r="W24" s="176"/>
      <c r="X24" s="176"/>
      <c r="Y24" s="176"/>
      <c r="Z24" s="176"/>
      <c r="AA24" s="176"/>
      <c r="AB24" s="176"/>
      <c r="AC24" s="176"/>
      <c r="AD24" s="176"/>
      <c r="AE24" s="176"/>
      <c r="AF24" s="176"/>
      <c r="AG24" s="176"/>
    </row>
    <row r="25" spans="3:33" x14ac:dyDescent="0.3">
      <c r="C25" s="44" t="s">
        <v>37</v>
      </c>
      <c r="D25" s="45">
        <v>2025</v>
      </c>
      <c r="E25" s="45">
        <v>2026</v>
      </c>
      <c r="F25" s="45">
        <v>2027</v>
      </c>
      <c r="G25" s="45">
        <v>2028</v>
      </c>
      <c r="H25" s="45">
        <v>2029</v>
      </c>
      <c r="I25" s="45">
        <v>2030</v>
      </c>
      <c r="J25" s="45">
        <v>2031</v>
      </c>
      <c r="K25" s="45">
        <v>2032</v>
      </c>
      <c r="L25" s="45">
        <v>2033</v>
      </c>
      <c r="M25" s="45">
        <v>2034</v>
      </c>
      <c r="N25" s="45">
        <v>2035</v>
      </c>
      <c r="O25" s="45">
        <v>2036</v>
      </c>
      <c r="P25" s="46">
        <v>2037</v>
      </c>
    </row>
    <row r="26" spans="3:33" x14ac:dyDescent="0.3">
      <c r="C26" s="171" t="s">
        <v>133</v>
      </c>
      <c r="D26" s="172">
        <v>-6.4</v>
      </c>
      <c r="E26" s="172">
        <v>-5.3</v>
      </c>
      <c r="F26" s="172">
        <v>-4.5</v>
      </c>
      <c r="G26" s="172">
        <v>-3.6</v>
      </c>
      <c r="H26" s="172">
        <v>-3.5</v>
      </c>
      <c r="I26" s="172">
        <v>-3.1</v>
      </c>
      <c r="J26" s="172">
        <v>-2.9</v>
      </c>
      <c r="K26" s="172">
        <v>-3</v>
      </c>
      <c r="L26" s="172">
        <v>-3</v>
      </c>
      <c r="M26" s="172">
        <v>-3</v>
      </c>
      <c r="N26" s="172">
        <v>-2.9</v>
      </c>
      <c r="O26" s="172">
        <v>-2.8</v>
      </c>
      <c r="P26" s="173">
        <v>-2.7</v>
      </c>
      <c r="R26" s="176"/>
      <c r="S26" s="176"/>
      <c r="T26" s="176"/>
      <c r="U26" s="176"/>
      <c r="V26" s="176"/>
      <c r="W26" s="176"/>
      <c r="X26" s="176"/>
      <c r="Y26" s="176"/>
      <c r="Z26" s="176"/>
      <c r="AA26" s="176"/>
      <c r="AB26" s="176"/>
      <c r="AC26" s="176"/>
      <c r="AD26" s="176"/>
      <c r="AE26" s="176"/>
      <c r="AF26" s="176"/>
      <c r="AG26" s="176"/>
    </row>
    <row r="27" spans="3:33" x14ac:dyDescent="0.3">
      <c r="C27" s="174" t="s">
        <v>134</v>
      </c>
      <c r="D27" s="175">
        <v>-6.4</v>
      </c>
      <c r="E27" s="175">
        <v>-5.5</v>
      </c>
      <c r="F27" s="175">
        <v>-4.5</v>
      </c>
      <c r="G27" s="175">
        <v>-3.6</v>
      </c>
      <c r="H27" s="175">
        <v>-3.5</v>
      </c>
      <c r="I27" s="175">
        <v>-3.1</v>
      </c>
      <c r="J27" s="175">
        <v>-3</v>
      </c>
      <c r="K27" s="175">
        <v>-3.2</v>
      </c>
      <c r="L27" s="175">
        <v>-3.2</v>
      </c>
      <c r="M27" s="175">
        <v>-3.3</v>
      </c>
      <c r="N27" s="175">
        <v>-3.2</v>
      </c>
      <c r="O27" s="175">
        <v>-3.1</v>
      </c>
      <c r="P27" s="175">
        <v>-3</v>
      </c>
      <c r="R27" s="176"/>
      <c r="S27" s="176"/>
      <c r="T27" s="176"/>
      <c r="U27" s="176"/>
      <c r="V27" s="176"/>
      <c r="W27" s="176"/>
      <c r="X27" s="176"/>
      <c r="Y27" s="176"/>
      <c r="Z27" s="176"/>
      <c r="AA27" s="176"/>
      <c r="AB27" s="176"/>
      <c r="AC27" s="176"/>
      <c r="AD27" s="176"/>
      <c r="AE27" s="176"/>
      <c r="AF27" s="176"/>
      <c r="AG27" s="176"/>
    </row>
    <row r="29" spans="3:33" x14ac:dyDescent="0.3">
      <c r="C29" s="44" t="s">
        <v>135</v>
      </c>
      <c r="D29" s="45">
        <v>2025</v>
      </c>
      <c r="E29" s="45">
        <v>2026</v>
      </c>
      <c r="F29" s="45">
        <v>2027</v>
      </c>
      <c r="G29" s="45">
        <v>2028</v>
      </c>
      <c r="H29" s="45">
        <v>2029</v>
      </c>
      <c r="I29" s="45">
        <v>2030</v>
      </c>
      <c r="J29" s="45">
        <v>2031</v>
      </c>
      <c r="K29" s="45">
        <v>2032</v>
      </c>
      <c r="L29" s="45">
        <v>2033</v>
      </c>
      <c r="M29" s="45">
        <v>2034</v>
      </c>
      <c r="N29" s="45">
        <v>2035</v>
      </c>
      <c r="O29" s="45">
        <v>2036</v>
      </c>
      <c r="P29" s="46">
        <v>2037</v>
      </c>
    </row>
    <row r="30" spans="3:33" x14ac:dyDescent="0.3">
      <c r="C30" s="171" t="s">
        <v>133</v>
      </c>
      <c r="D30" s="172">
        <v>58.6</v>
      </c>
      <c r="E30" s="172">
        <v>58.9</v>
      </c>
      <c r="F30" s="172">
        <v>58.9</v>
      </c>
      <c r="G30" s="172">
        <v>59.3</v>
      </c>
      <c r="H30" s="172">
        <v>59.6</v>
      </c>
      <c r="I30" s="172">
        <v>59.4</v>
      </c>
      <c r="J30" s="172">
        <v>59.1</v>
      </c>
      <c r="K30" s="172">
        <v>58.8</v>
      </c>
      <c r="L30" s="172">
        <v>58.5</v>
      </c>
      <c r="M30" s="172">
        <v>58.3</v>
      </c>
      <c r="N30" s="172">
        <v>58</v>
      </c>
      <c r="O30" s="172">
        <v>57.6</v>
      </c>
      <c r="P30" s="172">
        <v>57.3</v>
      </c>
      <c r="R30" s="176"/>
      <c r="S30" s="176"/>
      <c r="T30" s="176"/>
      <c r="U30" s="176"/>
      <c r="V30" s="176"/>
      <c r="W30" s="176"/>
      <c r="X30" s="176"/>
      <c r="Y30" s="176"/>
      <c r="Z30" s="176"/>
      <c r="AA30" s="176"/>
      <c r="AB30" s="176"/>
      <c r="AC30" s="176"/>
      <c r="AD30" s="176"/>
      <c r="AE30" s="176"/>
      <c r="AF30" s="176"/>
      <c r="AG30" s="176"/>
    </row>
    <row r="31" spans="3:33" x14ac:dyDescent="0.3">
      <c r="C31" s="174" t="s">
        <v>134</v>
      </c>
      <c r="D31" s="175">
        <v>58.6</v>
      </c>
      <c r="E31" s="175">
        <v>58.9</v>
      </c>
      <c r="F31" s="175">
        <v>58.9</v>
      </c>
      <c r="G31" s="175">
        <v>59.6</v>
      </c>
      <c r="H31" s="175">
        <v>59.9</v>
      </c>
      <c r="I31" s="175">
        <v>59.9</v>
      </c>
      <c r="J31" s="175">
        <v>59.8</v>
      </c>
      <c r="K31" s="175">
        <v>59.8</v>
      </c>
      <c r="L31" s="175">
        <v>59.8</v>
      </c>
      <c r="M31" s="175">
        <v>59.8</v>
      </c>
      <c r="N31" s="175">
        <v>59.8</v>
      </c>
      <c r="O31" s="175">
        <v>59.8</v>
      </c>
      <c r="P31" s="175">
        <v>59.8</v>
      </c>
      <c r="R31" s="176"/>
      <c r="S31" s="176"/>
      <c r="T31" s="176"/>
      <c r="U31" s="176"/>
      <c r="V31" s="176"/>
      <c r="W31" s="176"/>
      <c r="X31" s="176"/>
      <c r="Y31" s="176"/>
      <c r="Z31" s="176"/>
      <c r="AA31" s="176"/>
      <c r="AB31" s="176"/>
      <c r="AC31" s="176"/>
      <c r="AD31" s="176"/>
      <c r="AE31" s="176"/>
      <c r="AF31" s="176"/>
      <c r="AG31" s="176"/>
    </row>
    <row r="32" spans="3:33" x14ac:dyDescent="0.3">
      <c r="C32" s="177"/>
      <c r="D32" s="178"/>
      <c r="E32" s="178"/>
      <c r="F32" s="178"/>
      <c r="G32" s="178"/>
      <c r="H32" s="178"/>
      <c r="I32" s="178"/>
      <c r="J32" s="178"/>
      <c r="K32" s="178"/>
      <c r="L32" s="178"/>
      <c r="M32" s="178"/>
      <c r="N32" s="178"/>
      <c r="O32" s="178"/>
      <c r="P32" s="178"/>
    </row>
    <row r="33" spans="3:33" x14ac:dyDescent="0.3">
      <c r="C33" s="179" t="s">
        <v>136</v>
      </c>
      <c r="D33" s="180">
        <v>71</v>
      </c>
      <c r="E33" s="180">
        <v>71</v>
      </c>
      <c r="F33" s="180">
        <v>71</v>
      </c>
      <c r="G33" s="180">
        <v>71</v>
      </c>
      <c r="H33" s="180">
        <v>71</v>
      </c>
      <c r="I33" s="180">
        <v>71</v>
      </c>
      <c r="J33" s="180">
        <v>71</v>
      </c>
      <c r="K33" s="180">
        <v>71</v>
      </c>
      <c r="L33" s="180">
        <v>71</v>
      </c>
      <c r="M33" s="180">
        <v>71</v>
      </c>
      <c r="N33" s="180">
        <v>71</v>
      </c>
      <c r="O33" s="180">
        <v>71</v>
      </c>
      <c r="P33" s="181">
        <v>71</v>
      </c>
      <c r="R33" s="176"/>
      <c r="S33" s="176"/>
      <c r="T33" s="176"/>
      <c r="U33" s="176"/>
      <c r="V33" s="176"/>
      <c r="W33" s="176"/>
      <c r="X33" s="176"/>
      <c r="Y33" s="176"/>
      <c r="Z33" s="176"/>
      <c r="AA33" s="176"/>
      <c r="AB33" s="176"/>
      <c r="AC33" s="176"/>
      <c r="AD33" s="176"/>
      <c r="AE33" s="176"/>
      <c r="AF33" s="176"/>
      <c r="AG33" s="176"/>
    </row>
    <row r="34" spans="3:33" x14ac:dyDescent="0.3">
      <c r="C34" s="174" t="s">
        <v>137</v>
      </c>
      <c r="D34" s="175">
        <v>55</v>
      </c>
      <c r="E34" s="175">
        <v>55</v>
      </c>
      <c r="F34" s="175">
        <v>55</v>
      </c>
      <c r="G34" s="175">
        <v>55</v>
      </c>
      <c r="H34" s="175">
        <v>55</v>
      </c>
      <c r="I34" s="175">
        <v>55</v>
      </c>
      <c r="J34" s="175">
        <v>55</v>
      </c>
      <c r="K34" s="175">
        <v>55</v>
      </c>
      <c r="L34" s="175">
        <v>55</v>
      </c>
      <c r="M34" s="175">
        <v>55</v>
      </c>
      <c r="N34" s="175">
        <v>55</v>
      </c>
      <c r="O34" s="175">
        <v>55</v>
      </c>
      <c r="P34" s="182">
        <v>55</v>
      </c>
      <c r="R34" s="176"/>
      <c r="S34" s="176"/>
      <c r="T34" s="176"/>
      <c r="U34" s="176"/>
      <c r="V34" s="176"/>
      <c r="W34" s="176"/>
      <c r="X34" s="176"/>
      <c r="Y34" s="176"/>
      <c r="Z34" s="176"/>
      <c r="AA34" s="176"/>
      <c r="AB34" s="176"/>
      <c r="AC34" s="176"/>
      <c r="AD34" s="176"/>
      <c r="AE34" s="176"/>
      <c r="AF34" s="176"/>
      <c r="AG34" s="176"/>
    </row>
    <row r="55" spans="12:14" x14ac:dyDescent="0.3">
      <c r="L55" s="183"/>
    </row>
    <row r="59" spans="12:14" ht="13.5" customHeight="1" x14ac:dyDescent="0.3"/>
    <row r="61" spans="12:14" x14ac:dyDescent="0.3">
      <c r="L61" s="184"/>
      <c r="M61" s="184"/>
      <c r="N61" s="184"/>
    </row>
    <row r="62" spans="12:14" x14ac:dyDescent="0.3">
      <c r="L62" s="184"/>
      <c r="M62" s="184"/>
      <c r="N62" s="184"/>
    </row>
    <row r="63" spans="12:14" x14ac:dyDescent="0.3">
      <c r="L63" s="184"/>
      <c r="M63" s="184"/>
      <c r="N63" s="184"/>
    </row>
    <row r="64" spans="12:14" x14ac:dyDescent="0.3">
      <c r="L64" s="184"/>
      <c r="M64" s="184"/>
      <c r="N64" s="184"/>
    </row>
    <row r="65" spans="3:25" x14ac:dyDescent="0.3">
      <c r="L65" s="184"/>
      <c r="M65" s="184"/>
      <c r="N65" s="184"/>
    </row>
    <row r="66" spans="3:25" x14ac:dyDescent="0.3">
      <c r="L66" s="184"/>
      <c r="M66" s="184"/>
      <c r="N66" s="184"/>
    </row>
    <row r="67" spans="3:25" x14ac:dyDescent="0.3">
      <c r="L67" s="184"/>
      <c r="M67" s="184"/>
      <c r="N67" s="184"/>
    </row>
    <row r="68" spans="3:25" x14ac:dyDescent="0.3">
      <c r="L68" s="184"/>
      <c r="M68" s="184"/>
      <c r="N68" s="184"/>
    </row>
    <row r="69" spans="3:25" x14ac:dyDescent="0.3">
      <c r="L69" s="184"/>
      <c r="M69" s="184"/>
      <c r="N69" s="184"/>
    </row>
    <row r="70" spans="3:25" x14ac:dyDescent="0.3">
      <c r="L70" s="184"/>
      <c r="M70" s="184"/>
      <c r="N70" s="184"/>
      <c r="O70" s="183"/>
      <c r="P70" s="183"/>
      <c r="Q70" s="185"/>
      <c r="R70" s="183"/>
      <c r="S70" s="183"/>
      <c r="T70" s="183"/>
      <c r="U70" s="183"/>
      <c r="V70" s="183"/>
      <c r="W70" s="185"/>
    </row>
    <row r="71" spans="3:25" x14ac:dyDescent="0.3">
      <c r="L71" s="184"/>
      <c r="M71" s="184"/>
      <c r="N71" s="184"/>
      <c r="Q71" s="186"/>
      <c r="W71" s="186"/>
    </row>
    <row r="72" spans="3:25" x14ac:dyDescent="0.3">
      <c r="L72" s="184"/>
      <c r="M72" s="184"/>
      <c r="N72" s="184"/>
      <c r="Q72" s="186"/>
      <c r="W72" s="186"/>
    </row>
    <row r="73" spans="3:25" x14ac:dyDescent="0.3">
      <c r="L73" s="184"/>
      <c r="M73" s="184"/>
      <c r="N73" s="184"/>
      <c r="O73" s="187"/>
      <c r="P73" s="187"/>
      <c r="Q73" s="187"/>
      <c r="R73" s="187"/>
      <c r="S73" s="187"/>
      <c r="T73" s="187"/>
      <c r="U73" s="187"/>
      <c r="V73" s="187"/>
      <c r="W73" s="188"/>
      <c r="X73" s="187"/>
      <c r="Y73" s="188"/>
    </row>
    <row r="74" spans="3:25" x14ac:dyDescent="0.3">
      <c r="L74" s="184"/>
      <c r="M74" s="184"/>
      <c r="N74" s="184"/>
      <c r="O74" s="189"/>
      <c r="P74" s="189"/>
      <c r="Q74" s="189"/>
      <c r="R74" s="189"/>
      <c r="S74" s="189"/>
      <c r="T74" s="189"/>
      <c r="U74" s="189"/>
      <c r="V74" s="189"/>
      <c r="W74" s="190"/>
    </row>
    <row r="75" spans="3:25" x14ac:dyDescent="0.3">
      <c r="L75" s="184"/>
      <c r="M75" s="184"/>
      <c r="N75" s="184"/>
    </row>
    <row r="76" spans="3:25" x14ac:dyDescent="0.3">
      <c r="L76" s="184"/>
      <c r="M76" s="184"/>
      <c r="N76" s="184"/>
    </row>
    <row r="77" spans="3:25" x14ac:dyDescent="0.3">
      <c r="L77" s="184"/>
      <c r="M77" s="184"/>
    </row>
    <row r="78" spans="3:25" x14ac:dyDescent="0.3">
      <c r="C78" s="191"/>
    </row>
  </sheetData>
  <hyperlinks>
    <hyperlink ref="A1" location="Índice!A1" display="Volver" xr:uid="{1119B5FE-A9D4-40D0-8B5D-9A2498070FC5}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0630B7-AAA6-49A6-8E2C-42F1033FF7C3}">
  <sheetPr>
    <tabColor rgb="FF4A1F1E"/>
  </sheetPr>
  <dimension ref="A1:W18"/>
  <sheetViews>
    <sheetView showGridLines="0" zoomScaleNormal="100" workbookViewId="0"/>
  </sheetViews>
  <sheetFormatPr baseColWidth="10" defaultColWidth="10.88671875" defaultRowHeight="14.4" x14ac:dyDescent="0.3"/>
  <cols>
    <col min="1" max="1" width="10.88671875" style="192"/>
    <col min="2" max="2" width="4" style="54" customWidth="1"/>
    <col min="3" max="3" width="11.88671875" style="192" bestFit="1" customWidth="1"/>
    <col min="4" max="10" width="10.88671875" style="192"/>
    <col min="11" max="11" width="17" style="192" customWidth="1"/>
    <col min="12" max="16384" width="10.88671875" style="192"/>
  </cols>
  <sheetData>
    <row r="1" spans="1:23" ht="13.8" x14ac:dyDescent="0.25">
      <c r="A1" s="15" t="s">
        <v>12</v>
      </c>
      <c r="B1" s="15"/>
    </row>
    <row r="2" spans="1:23" x14ac:dyDescent="0.3">
      <c r="C2" s="68" t="s">
        <v>142</v>
      </c>
    </row>
    <row r="6" spans="1:23" x14ac:dyDescent="0.3">
      <c r="E6" s="193"/>
      <c r="F6" s="193"/>
      <c r="G6" s="193"/>
      <c r="H6" s="193"/>
      <c r="I6" s="193"/>
      <c r="J6" s="193"/>
      <c r="K6" s="193"/>
      <c r="L6" s="193"/>
      <c r="M6" s="193"/>
      <c r="N6" s="193"/>
      <c r="O6" s="193"/>
    </row>
    <row r="7" spans="1:23" x14ac:dyDescent="0.3">
      <c r="K7" s="194"/>
      <c r="L7" s="195">
        <v>2026</v>
      </c>
      <c r="M7" s="195">
        <v>2027</v>
      </c>
      <c r="N7" s="195">
        <v>2028</v>
      </c>
      <c r="O7" s="195">
        <v>2029</v>
      </c>
      <c r="P7" s="195">
        <v>2030</v>
      </c>
      <c r="Q7" s="195">
        <v>2031</v>
      </c>
      <c r="R7" s="195">
        <v>2032</v>
      </c>
      <c r="S7" s="195">
        <v>2033</v>
      </c>
      <c r="T7" s="195">
        <v>2034</v>
      </c>
      <c r="U7" s="195">
        <v>2035</v>
      </c>
      <c r="V7" s="195">
        <v>2036</v>
      </c>
      <c r="W7" s="196">
        <v>2037</v>
      </c>
    </row>
    <row r="8" spans="1:23" x14ac:dyDescent="0.3">
      <c r="K8" s="197" t="s">
        <v>39</v>
      </c>
      <c r="L8" s="198">
        <v>58.9</v>
      </c>
      <c r="M8" s="198">
        <v>58.9</v>
      </c>
      <c r="N8" s="198">
        <v>59.3</v>
      </c>
      <c r="O8" s="198">
        <v>59.6</v>
      </c>
      <c r="P8" s="198">
        <v>59.4</v>
      </c>
      <c r="Q8" s="198">
        <v>59.1</v>
      </c>
      <c r="R8" s="198">
        <v>58.8</v>
      </c>
      <c r="S8" s="198">
        <v>58.5</v>
      </c>
      <c r="T8" s="198">
        <v>58.3</v>
      </c>
      <c r="U8" s="198">
        <v>58</v>
      </c>
      <c r="V8" s="198">
        <v>57.6</v>
      </c>
      <c r="W8" s="199">
        <v>57.3</v>
      </c>
    </row>
    <row r="9" spans="1:23" x14ac:dyDescent="0.3">
      <c r="K9" s="200" t="s">
        <v>143</v>
      </c>
      <c r="L9" s="201">
        <v>58.9</v>
      </c>
      <c r="M9" s="201">
        <v>59.5</v>
      </c>
      <c r="N9" s="201">
        <v>59.8</v>
      </c>
      <c r="O9" s="201">
        <v>60</v>
      </c>
      <c r="P9" s="201">
        <v>59.8</v>
      </c>
      <c r="Q9" s="201">
        <v>59.4</v>
      </c>
      <c r="R9" s="201">
        <v>59</v>
      </c>
      <c r="S9" s="201">
        <v>58.7</v>
      </c>
      <c r="T9" s="201">
        <v>58.4</v>
      </c>
      <c r="U9" s="201">
        <v>58.1</v>
      </c>
      <c r="V9" s="201">
        <v>57.7</v>
      </c>
      <c r="W9" s="202">
        <v>57.4</v>
      </c>
    </row>
    <row r="11" spans="1:23" x14ac:dyDescent="0.3">
      <c r="L11" s="193"/>
      <c r="M11" s="193"/>
      <c r="N11" s="193"/>
      <c r="O11" s="193"/>
      <c r="P11" s="193"/>
      <c r="Q11" s="193"/>
      <c r="R11" s="193"/>
      <c r="S11" s="193"/>
      <c r="T11" s="193"/>
      <c r="U11" s="193"/>
      <c r="V11" s="193"/>
      <c r="W11" s="193"/>
    </row>
    <row r="12" spans="1:23" x14ac:dyDescent="0.3">
      <c r="L12" s="193"/>
      <c r="M12" s="193"/>
      <c r="N12" s="193"/>
      <c r="O12" s="193"/>
      <c r="P12" s="193"/>
      <c r="Q12" s="193"/>
      <c r="R12" s="193"/>
      <c r="S12" s="193"/>
      <c r="T12" s="193"/>
      <c r="U12" s="193"/>
      <c r="V12" s="193"/>
      <c r="W12" s="193"/>
    </row>
    <row r="18" spans="3:3" x14ac:dyDescent="0.3">
      <c r="C18" s="1" t="s">
        <v>26</v>
      </c>
    </row>
  </sheetData>
  <hyperlinks>
    <hyperlink ref="A1" location="Índice!A1" display="Volver" xr:uid="{41CA3A40-4F92-4FCA-89EB-52A64FE3E074}"/>
  </hyperlink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20616A-1B09-432F-B2DA-E13D7ADF5370}">
  <sheetPr>
    <tabColor rgb="FF4A1F1E"/>
  </sheetPr>
  <dimension ref="A1:AMJ37"/>
  <sheetViews>
    <sheetView showGridLines="0" zoomScale="70" zoomScaleNormal="70" workbookViewId="0"/>
  </sheetViews>
  <sheetFormatPr baseColWidth="10" defaultColWidth="11.44140625" defaultRowHeight="16.8" x14ac:dyDescent="0.45"/>
  <cols>
    <col min="1" max="1" width="11.44140625" style="203"/>
    <col min="2" max="2" width="6.5546875" style="203" customWidth="1"/>
    <col min="3" max="10" width="14" style="203" bestFit="1" customWidth="1"/>
    <col min="11" max="11" width="8.109375" style="203" customWidth="1"/>
    <col min="12" max="13" width="14" style="203" bestFit="1" customWidth="1"/>
    <col min="14" max="20" width="11.44140625" style="203" customWidth="1"/>
    <col min="21" max="22" width="11.44140625" style="203" bestFit="1" customWidth="1"/>
    <col min="23" max="23" width="11.44140625" style="203"/>
    <col min="24" max="1022" width="13.88671875" style="203" bestFit="1" customWidth="1"/>
    <col min="1023" max="1023" width="13.88671875" style="214" bestFit="1" customWidth="1"/>
    <col min="1024" max="16384" width="11.44140625" style="203"/>
  </cols>
  <sheetData>
    <row r="1" spans="1:1024" x14ac:dyDescent="0.45">
      <c r="A1" s="15" t="s">
        <v>12</v>
      </c>
      <c r="B1" s="15"/>
    </row>
    <row r="2" spans="1:1024" x14ac:dyDescent="0.45">
      <c r="C2" s="68" t="s">
        <v>144</v>
      </c>
      <c r="L2" s="204"/>
      <c r="M2" s="205"/>
      <c r="U2" s="206"/>
      <c r="V2" s="206"/>
      <c r="W2" s="207"/>
      <c r="X2" s="204"/>
      <c r="Y2" s="204"/>
      <c r="Z2" s="204"/>
      <c r="AA2" s="204"/>
      <c r="AB2" s="204"/>
      <c r="AC2" s="204"/>
      <c r="AD2" s="204"/>
      <c r="AE2" s="204"/>
      <c r="AF2" s="204"/>
      <c r="AG2" s="204"/>
      <c r="AH2" s="204"/>
      <c r="AI2" s="204"/>
      <c r="AJ2" s="204"/>
      <c r="AK2" s="204"/>
      <c r="AL2" s="204"/>
      <c r="AM2" s="204"/>
      <c r="AN2" s="204"/>
      <c r="AO2" s="204"/>
      <c r="AP2" s="204"/>
      <c r="AQ2" s="204"/>
      <c r="AR2" s="204"/>
      <c r="AS2" s="204"/>
      <c r="AT2" s="204"/>
      <c r="AU2" s="204"/>
      <c r="AV2" s="204"/>
      <c r="AW2" s="204"/>
      <c r="AX2" s="204"/>
      <c r="AY2" s="204"/>
      <c r="AZ2" s="204"/>
      <c r="BA2" s="204"/>
      <c r="BB2" s="204"/>
      <c r="BC2" s="204"/>
      <c r="BD2" s="204"/>
      <c r="BE2" s="204"/>
      <c r="BF2" s="204"/>
      <c r="BG2" s="204"/>
      <c r="BH2" s="204"/>
      <c r="BI2" s="204"/>
      <c r="BJ2" s="204"/>
      <c r="BK2" s="204"/>
      <c r="BL2" s="204"/>
      <c r="BM2" s="204"/>
      <c r="BN2" s="204"/>
      <c r="BO2" s="204"/>
      <c r="BP2" s="204"/>
      <c r="BQ2" s="204"/>
      <c r="BR2" s="204"/>
      <c r="BS2" s="204"/>
      <c r="BT2" s="204"/>
      <c r="BU2" s="204"/>
      <c r="BV2" s="204"/>
      <c r="BW2" s="204"/>
      <c r="BX2" s="204"/>
      <c r="BY2" s="204"/>
      <c r="BZ2" s="204"/>
      <c r="CA2" s="204"/>
      <c r="CB2" s="204"/>
      <c r="CC2" s="204"/>
      <c r="CD2" s="204"/>
      <c r="CE2" s="204"/>
      <c r="CF2" s="204"/>
      <c r="CG2" s="204"/>
      <c r="CH2" s="204"/>
      <c r="CI2" s="204"/>
      <c r="CJ2" s="204"/>
      <c r="CK2" s="204"/>
      <c r="CL2" s="204"/>
      <c r="CM2" s="204"/>
      <c r="CN2" s="204"/>
      <c r="CO2" s="204"/>
      <c r="CP2" s="204"/>
      <c r="CQ2" s="204"/>
      <c r="CR2" s="204"/>
      <c r="CS2" s="204"/>
      <c r="CT2" s="204"/>
      <c r="CU2" s="204"/>
      <c r="CV2" s="204"/>
      <c r="CW2" s="204"/>
      <c r="CX2" s="204"/>
      <c r="CY2" s="204"/>
      <c r="CZ2" s="204"/>
      <c r="DA2" s="204"/>
      <c r="DB2" s="204"/>
      <c r="DC2" s="204"/>
      <c r="DD2" s="204"/>
      <c r="DE2" s="204"/>
      <c r="DF2" s="204"/>
      <c r="DG2" s="204"/>
      <c r="DH2" s="204"/>
      <c r="DI2" s="204"/>
      <c r="DJ2" s="204"/>
      <c r="DK2" s="204"/>
      <c r="DL2" s="204"/>
      <c r="DM2" s="204"/>
      <c r="DN2" s="204"/>
      <c r="DO2" s="204"/>
      <c r="DP2" s="204"/>
      <c r="DQ2" s="204"/>
      <c r="DR2" s="204"/>
      <c r="DS2" s="204"/>
      <c r="DT2" s="204"/>
      <c r="DU2" s="204"/>
      <c r="DV2" s="204"/>
      <c r="DW2" s="204"/>
      <c r="DX2" s="204"/>
      <c r="DY2" s="204"/>
      <c r="DZ2" s="204"/>
      <c r="EA2" s="204"/>
      <c r="EB2" s="204"/>
      <c r="EC2" s="204"/>
      <c r="ED2" s="204"/>
      <c r="EE2" s="204"/>
      <c r="EF2" s="204"/>
      <c r="EG2" s="204"/>
      <c r="EH2" s="204"/>
      <c r="EI2" s="204"/>
      <c r="EJ2" s="204"/>
      <c r="EK2" s="204"/>
      <c r="EL2" s="204"/>
      <c r="EM2" s="204"/>
      <c r="EN2" s="204"/>
      <c r="EO2" s="204"/>
      <c r="EP2" s="204"/>
      <c r="EQ2" s="204"/>
      <c r="ER2" s="204"/>
      <c r="ES2" s="204"/>
      <c r="ET2" s="204"/>
      <c r="EU2" s="204"/>
      <c r="EV2" s="204"/>
      <c r="EW2" s="204"/>
      <c r="EX2" s="204"/>
      <c r="EY2" s="204"/>
      <c r="EZ2" s="204"/>
      <c r="FA2" s="204"/>
      <c r="FB2" s="204"/>
      <c r="FC2" s="204"/>
      <c r="FD2" s="204"/>
      <c r="FE2" s="204"/>
      <c r="FF2" s="204"/>
      <c r="FG2" s="204"/>
      <c r="FH2" s="204"/>
      <c r="FI2" s="204"/>
      <c r="FJ2" s="204"/>
      <c r="FK2" s="204"/>
      <c r="FL2" s="204"/>
      <c r="FM2" s="204"/>
      <c r="FN2" s="204"/>
      <c r="FO2" s="204"/>
      <c r="FP2" s="204"/>
      <c r="FQ2" s="204"/>
      <c r="FR2" s="204"/>
      <c r="FS2" s="204"/>
      <c r="FT2" s="204"/>
      <c r="FU2" s="204"/>
      <c r="FV2" s="204"/>
      <c r="FW2" s="204"/>
      <c r="FX2" s="204"/>
      <c r="FY2" s="204"/>
      <c r="FZ2" s="204"/>
      <c r="GA2" s="204"/>
      <c r="GB2" s="204"/>
      <c r="GC2" s="204"/>
      <c r="GD2" s="204"/>
      <c r="GE2" s="204"/>
      <c r="GF2" s="204"/>
      <c r="GG2" s="204"/>
      <c r="GH2" s="204"/>
      <c r="GI2" s="204"/>
      <c r="GJ2" s="204"/>
      <c r="GK2" s="204"/>
      <c r="GL2" s="204"/>
      <c r="GM2" s="204"/>
      <c r="GN2" s="204"/>
      <c r="GO2" s="204"/>
      <c r="GP2" s="204"/>
      <c r="GQ2" s="204"/>
      <c r="GR2" s="204"/>
      <c r="GS2" s="204"/>
      <c r="GT2" s="204"/>
      <c r="GU2" s="204"/>
      <c r="GV2" s="204"/>
      <c r="GW2" s="204"/>
      <c r="GX2" s="204"/>
      <c r="GY2" s="204"/>
      <c r="GZ2" s="204"/>
      <c r="HA2" s="204"/>
      <c r="HB2" s="204"/>
      <c r="HC2" s="204"/>
      <c r="HD2" s="204"/>
      <c r="HE2" s="204"/>
      <c r="HF2" s="204"/>
      <c r="HG2" s="204"/>
      <c r="HH2" s="204"/>
      <c r="HI2" s="204"/>
      <c r="HJ2" s="204"/>
      <c r="HK2" s="204"/>
      <c r="HL2" s="204"/>
      <c r="HM2" s="204"/>
      <c r="HN2" s="204"/>
      <c r="HO2" s="204"/>
      <c r="HP2" s="204"/>
      <c r="HQ2" s="204"/>
      <c r="HR2" s="204"/>
      <c r="HS2" s="204"/>
      <c r="HT2" s="204"/>
      <c r="HU2" s="204"/>
      <c r="HV2" s="204"/>
      <c r="HW2" s="204"/>
      <c r="HX2" s="204"/>
      <c r="HY2" s="204"/>
      <c r="HZ2" s="204"/>
      <c r="IA2" s="204"/>
      <c r="IB2" s="204"/>
      <c r="IC2" s="204"/>
      <c r="ID2" s="204"/>
      <c r="IE2" s="204"/>
      <c r="IF2" s="204"/>
      <c r="IG2" s="204"/>
      <c r="IH2" s="204"/>
      <c r="II2" s="204"/>
      <c r="IJ2" s="204"/>
      <c r="IK2" s="204"/>
      <c r="IL2" s="204"/>
      <c r="IM2" s="204"/>
      <c r="IN2" s="204"/>
      <c r="IO2" s="204"/>
      <c r="IP2" s="204"/>
      <c r="IQ2" s="204"/>
      <c r="IR2" s="204"/>
      <c r="IS2" s="204"/>
      <c r="IT2" s="204"/>
      <c r="IU2" s="204"/>
      <c r="IV2" s="204"/>
      <c r="IW2" s="204"/>
      <c r="IX2" s="204"/>
      <c r="IY2" s="204"/>
      <c r="IZ2" s="204"/>
      <c r="JA2" s="204"/>
      <c r="JB2" s="204"/>
      <c r="JC2" s="204"/>
      <c r="JD2" s="204"/>
      <c r="JE2" s="204"/>
      <c r="JF2" s="204"/>
      <c r="JG2" s="204"/>
      <c r="JH2" s="204"/>
      <c r="JI2" s="204"/>
      <c r="JJ2" s="204"/>
      <c r="JK2" s="204"/>
      <c r="JL2" s="204"/>
      <c r="JM2" s="204"/>
      <c r="JN2" s="204"/>
      <c r="JO2" s="204"/>
      <c r="JP2" s="204"/>
      <c r="JQ2" s="204"/>
      <c r="JR2" s="204"/>
      <c r="JS2" s="204"/>
      <c r="JT2" s="204"/>
      <c r="JU2" s="204"/>
      <c r="JV2" s="204"/>
      <c r="JW2" s="204"/>
      <c r="JX2" s="204"/>
      <c r="JY2" s="204"/>
      <c r="JZ2" s="204"/>
      <c r="KA2" s="204"/>
      <c r="KB2" s="204"/>
      <c r="KC2" s="204"/>
      <c r="KD2" s="204"/>
      <c r="KE2" s="204"/>
      <c r="KF2" s="204"/>
      <c r="KG2" s="204"/>
      <c r="KH2" s="204"/>
      <c r="KI2" s="204"/>
      <c r="KJ2" s="204"/>
      <c r="KK2" s="204"/>
      <c r="KL2" s="204"/>
      <c r="KM2" s="204"/>
      <c r="KN2" s="204"/>
      <c r="KO2" s="204"/>
      <c r="KP2" s="204"/>
      <c r="KQ2" s="204"/>
      <c r="KR2" s="204"/>
      <c r="KS2" s="204"/>
      <c r="KT2" s="204"/>
      <c r="KU2" s="204"/>
      <c r="KV2" s="204"/>
      <c r="KW2" s="204"/>
      <c r="KX2" s="204"/>
      <c r="KY2" s="204"/>
      <c r="KZ2" s="204"/>
      <c r="LA2" s="204"/>
      <c r="LB2" s="204"/>
      <c r="LC2" s="204"/>
      <c r="LD2" s="204"/>
      <c r="LE2" s="204"/>
      <c r="LF2" s="204"/>
      <c r="LG2" s="204"/>
      <c r="LH2" s="204"/>
      <c r="LI2" s="204"/>
      <c r="LJ2" s="204"/>
      <c r="LK2" s="204"/>
      <c r="LL2" s="204"/>
      <c r="LM2" s="204"/>
      <c r="LN2" s="204"/>
      <c r="LO2" s="204"/>
      <c r="LP2" s="204"/>
      <c r="LQ2" s="204"/>
      <c r="LR2" s="204"/>
      <c r="LS2" s="204"/>
      <c r="LT2" s="204"/>
      <c r="LU2" s="204"/>
      <c r="LV2" s="204"/>
      <c r="LW2" s="204"/>
      <c r="LX2" s="204"/>
      <c r="LY2" s="204"/>
      <c r="LZ2" s="204"/>
      <c r="MA2" s="204"/>
      <c r="MB2" s="204"/>
      <c r="MC2" s="204"/>
      <c r="MD2" s="204"/>
      <c r="ME2" s="204"/>
      <c r="MF2" s="204"/>
      <c r="MG2" s="204"/>
      <c r="MH2" s="204"/>
      <c r="MI2" s="204"/>
      <c r="MJ2" s="204"/>
      <c r="MK2" s="204"/>
      <c r="ML2" s="204"/>
      <c r="MM2" s="204"/>
      <c r="MN2" s="204"/>
      <c r="MO2" s="204"/>
      <c r="MP2" s="204"/>
      <c r="MQ2" s="204"/>
      <c r="MR2" s="204"/>
      <c r="MS2" s="204"/>
      <c r="MT2" s="204"/>
      <c r="MU2" s="204"/>
      <c r="MV2" s="204"/>
      <c r="MW2" s="204"/>
      <c r="MX2" s="204"/>
      <c r="MY2" s="204"/>
      <c r="MZ2" s="204"/>
      <c r="NA2" s="204"/>
      <c r="NB2" s="204"/>
      <c r="NC2" s="204"/>
      <c r="ND2" s="204"/>
      <c r="NE2" s="204"/>
      <c r="NF2" s="204"/>
      <c r="NG2" s="204"/>
      <c r="NH2" s="204"/>
      <c r="NI2" s="204"/>
      <c r="NJ2" s="204"/>
      <c r="NK2" s="204"/>
      <c r="NL2" s="204"/>
      <c r="NM2" s="204"/>
      <c r="NN2" s="204"/>
      <c r="NO2" s="204"/>
      <c r="NP2" s="204"/>
      <c r="NQ2" s="204"/>
      <c r="NR2" s="204"/>
      <c r="NS2" s="204"/>
      <c r="NT2" s="204"/>
      <c r="NU2" s="204"/>
      <c r="NV2" s="204"/>
      <c r="NW2" s="204"/>
      <c r="NX2" s="204"/>
      <c r="NY2" s="204"/>
      <c r="NZ2" s="204"/>
      <c r="OA2" s="204"/>
      <c r="OB2" s="204"/>
      <c r="OC2" s="204"/>
      <c r="OD2" s="204"/>
      <c r="OE2" s="204"/>
      <c r="OF2" s="204"/>
      <c r="OG2" s="204"/>
      <c r="OH2" s="204"/>
      <c r="OI2" s="204"/>
      <c r="OJ2" s="204"/>
      <c r="OK2" s="204"/>
      <c r="OL2" s="204"/>
      <c r="OM2" s="204"/>
      <c r="ON2" s="204"/>
      <c r="OO2" s="204"/>
      <c r="OP2" s="204"/>
      <c r="OQ2" s="204"/>
      <c r="OR2" s="204"/>
      <c r="OS2" s="204"/>
      <c r="OT2" s="204"/>
      <c r="OU2" s="204"/>
      <c r="OV2" s="204"/>
      <c r="OW2" s="204"/>
      <c r="OX2" s="204"/>
      <c r="OY2" s="204"/>
      <c r="OZ2" s="204"/>
      <c r="PA2" s="204"/>
      <c r="PB2" s="204"/>
      <c r="PC2" s="204"/>
      <c r="PD2" s="204"/>
      <c r="PE2" s="204"/>
      <c r="PF2" s="204"/>
      <c r="PG2" s="204"/>
      <c r="PH2" s="204"/>
      <c r="PI2" s="204"/>
      <c r="PJ2" s="204"/>
      <c r="PK2" s="204"/>
      <c r="PL2" s="204"/>
      <c r="PM2" s="204"/>
      <c r="PN2" s="204"/>
      <c r="PO2" s="204"/>
      <c r="PP2" s="204"/>
      <c r="PQ2" s="204"/>
      <c r="PR2" s="204"/>
      <c r="PS2" s="204"/>
      <c r="PT2" s="204"/>
      <c r="PU2" s="204"/>
      <c r="PV2" s="204"/>
      <c r="PW2" s="204"/>
      <c r="PX2" s="204"/>
      <c r="PY2" s="204"/>
      <c r="PZ2" s="204"/>
      <c r="QA2" s="204"/>
      <c r="QB2" s="204"/>
      <c r="QC2" s="204"/>
      <c r="QD2" s="204"/>
      <c r="QE2" s="204"/>
      <c r="QF2" s="204"/>
      <c r="QG2" s="204"/>
      <c r="QH2" s="204"/>
      <c r="QI2" s="204"/>
      <c r="QJ2" s="204"/>
      <c r="QK2" s="204"/>
      <c r="QL2" s="204"/>
      <c r="QM2" s="204"/>
      <c r="QN2" s="204"/>
      <c r="QO2" s="204"/>
      <c r="QP2" s="204"/>
      <c r="QQ2" s="204"/>
      <c r="QR2" s="204"/>
      <c r="QS2" s="204"/>
      <c r="QT2" s="204"/>
      <c r="QU2" s="204"/>
      <c r="QV2" s="204"/>
      <c r="QW2" s="204"/>
      <c r="QX2" s="204"/>
      <c r="QY2" s="204"/>
      <c r="QZ2" s="204"/>
      <c r="RA2" s="204"/>
      <c r="RB2" s="204"/>
      <c r="RC2" s="204"/>
      <c r="RD2" s="204"/>
      <c r="RE2" s="204"/>
      <c r="RF2" s="204"/>
      <c r="RG2" s="204"/>
      <c r="RH2" s="204"/>
      <c r="RI2" s="204"/>
      <c r="RJ2" s="204"/>
      <c r="RK2" s="204"/>
      <c r="RL2" s="204"/>
      <c r="RM2" s="204"/>
      <c r="RN2" s="204"/>
      <c r="RO2" s="204"/>
      <c r="RP2" s="204"/>
      <c r="RQ2" s="204"/>
      <c r="RR2" s="204"/>
      <c r="RS2" s="204"/>
      <c r="RT2" s="204"/>
      <c r="RU2" s="204"/>
      <c r="RV2" s="204"/>
      <c r="RW2" s="204"/>
      <c r="RX2" s="204"/>
      <c r="RY2" s="204"/>
      <c r="RZ2" s="204"/>
      <c r="SA2" s="204"/>
      <c r="SB2" s="204"/>
      <c r="SC2" s="204"/>
      <c r="SD2" s="204"/>
      <c r="SE2" s="204"/>
      <c r="SF2" s="204"/>
      <c r="SG2" s="204"/>
      <c r="SH2" s="204"/>
      <c r="SI2" s="204"/>
      <c r="SJ2" s="204"/>
      <c r="SK2" s="204"/>
      <c r="SL2" s="204"/>
      <c r="SM2" s="204"/>
      <c r="SN2" s="204"/>
      <c r="SO2" s="204"/>
      <c r="SP2" s="204"/>
      <c r="SQ2" s="204"/>
      <c r="SR2" s="204"/>
      <c r="SS2" s="204"/>
      <c r="ST2" s="204"/>
      <c r="SU2" s="204"/>
      <c r="SV2" s="204"/>
      <c r="SW2" s="204"/>
      <c r="SX2" s="204"/>
      <c r="SY2" s="204"/>
      <c r="SZ2" s="204"/>
      <c r="TA2" s="204"/>
      <c r="TB2" s="204"/>
      <c r="TC2" s="204"/>
      <c r="TD2" s="204"/>
      <c r="TE2" s="204"/>
      <c r="TF2" s="204"/>
      <c r="TG2" s="204"/>
      <c r="TH2" s="204"/>
      <c r="TI2" s="204"/>
      <c r="TJ2" s="204"/>
      <c r="TK2" s="204"/>
      <c r="TL2" s="204"/>
      <c r="TM2" s="204"/>
      <c r="TN2" s="204"/>
      <c r="TO2" s="204"/>
      <c r="TP2" s="204"/>
      <c r="TQ2" s="204"/>
      <c r="TR2" s="204"/>
      <c r="TS2" s="204"/>
      <c r="TT2" s="204"/>
      <c r="TU2" s="204"/>
      <c r="TV2" s="204"/>
      <c r="TW2" s="204"/>
      <c r="TX2" s="204"/>
      <c r="TY2" s="204"/>
      <c r="TZ2" s="204"/>
      <c r="UA2" s="204"/>
      <c r="UB2" s="204"/>
      <c r="UC2" s="204"/>
      <c r="UD2" s="204"/>
      <c r="UE2" s="204"/>
      <c r="UF2" s="204"/>
      <c r="UG2" s="204"/>
      <c r="UH2" s="204"/>
      <c r="UI2" s="204"/>
      <c r="UJ2" s="204"/>
      <c r="UK2" s="204"/>
      <c r="UL2" s="204"/>
      <c r="UM2" s="204"/>
      <c r="UN2" s="204"/>
      <c r="UO2" s="204"/>
      <c r="UP2" s="204"/>
      <c r="UQ2" s="204"/>
      <c r="UR2" s="204"/>
      <c r="US2" s="204"/>
      <c r="UT2" s="204"/>
      <c r="UU2" s="204"/>
      <c r="UV2" s="204"/>
      <c r="UW2" s="204"/>
      <c r="UX2" s="204"/>
      <c r="UY2" s="204"/>
      <c r="UZ2" s="204"/>
      <c r="VA2" s="204"/>
      <c r="VB2" s="204"/>
      <c r="VC2" s="204"/>
      <c r="VD2" s="204"/>
      <c r="VE2" s="204"/>
      <c r="VF2" s="204"/>
      <c r="VG2" s="204"/>
      <c r="VH2" s="204"/>
      <c r="VI2" s="204"/>
      <c r="VJ2" s="204"/>
      <c r="VK2" s="204"/>
      <c r="VL2" s="204"/>
      <c r="VM2" s="204"/>
      <c r="VN2" s="204"/>
      <c r="VO2" s="204"/>
      <c r="VP2" s="204"/>
      <c r="VQ2" s="204"/>
      <c r="VR2" s="204"/>
      <c r="VS2" s="204"/>
      <c r="VT2" s="204"/>
      <c r="VU2" s="204"/>
      <c r="VV2" s="204"/>
      <c r="VW2" s="204"/>
      <c r="VX2" s="204"/>
      <c r="VY2" s="204"/>
      <c r="VZ2" s="204"/>
      <c r="WA2" s="204"/>
      <c r="WB2" s="204"/>
      <c r="WC2" s="204"/>
      <c r="WD2" s="204"/>
      <c r="WE2" s="204"/>
      <c r="WF2" s="204"/>
      <c r="WG2" s="204"/>
      <c r="WH2" s="204"/>
      <c r="WI2" s="204"/>
      <c r="WJ2" s="204"/>
      <c r="WK2" s="204"/>
      <c r="WL2" s="204"/>
      <c r="WM2" s="204"/>
      <c r="WN2" s="204"/>
      <c r="WO2" s="204"/>
      <c r="WP2" s="204"/>
      <c r="WQ2" s="204"/>
      <c r="WR2" s="204"/>
      <c r="WS2" s="204"/>
      <c r="WT2" s="204"/>
      <c r="WU2" s="204"/>
      <c r="WV2" s="204"/>
      <c r="WW2" s="204"/>
      <c r="WX2" s="204"/>
      <c r="WY2" s="204"/>
      <c r="WZ2" s="204"/>
      <c r="XA2" s="204"/>
      <c r="XB2" s="204"/>
      <c r="XC2" s="204"/>
      <c r="XD2" s="204"/>
      <c r="XE2" s="204"/>
      <c r="XF2" s="204"/>
      <c r="XG2" s="204"/>
      <c r="XH2" s="204"/>
      <c r="XI2" s="204"/>
      <c r="XJ2" s="204"/>
      <c r="XK2" s="204"/>
      <c r="XL2" s="204"/>
      <c r="XM2" s="204"/>
      <c r="XN2" s="204"/>
      <c r="XO2" s="204"/>
      <c r="XP2" s="204"/>
      <c r="XQ2" s="204"/>
      <c r="XR2" s="204"/>
      <c r="XS2" s="204"/>
      <c r="XT2" s="204"/>
      <c r="XU2" s="204"/>
      <c r="XV2" s="204"/>
      <c r="XW2" s="204"/>
      <c r="XX2" s="204"/>
      <c r="XY2" s="204"/>
      <c r="XZ2" s="204"/>
      <c r="YA2" s="204"/>
      <c r="YB2" s="204"/>
      <c r="YC2" s="204"/>
      <c r="YD2" s="204"/>
      <c r="YE2" s="204"/>
      <c r="YF2" s="204"/>
      <c r="YG2" s="204"/>
      <c r="YH2" s="204"/>
      <c r="YI2" s="204"/>
      <c r="YJ2" s="204"/>
      <c r="YK2" s="204"/>
      <c r="YL2" s="204"/>
      <c r="YM2" s="204"/>
      <c r="YN2" s="204"/>
      <c r="YO2" s="204"/>
      <c r="YP2" s="204"/>
      <c r="YQ2" s="204"/>
      <c r="YR2" s="204"/>
      <c r="YS2" s="204"/>
      <c r="YT2" s="204"/>
      <c r="YU2" s="204"/>
      <c r="YV2" s="204"/>
      <c r="YW2" s="204"/>
      <c r="YX2" s="204"/>
      <c r="YY2" s="204"/>
      <c r="YZ2" s="204"/>
      <c r="ZA2" s="204"/>
      <c r="ZB2" s="204"/>
      <c r="ZC2" s="204"/>
      <c r="ZD2" s="204"/>
      <c r="ZE2" s="204"/>
      <c r="ZF2" s="204"/>
      <c r="ZG2" s="204"/>
      <c r="ZH2" s="204"/>
      <c r="ZI2" s="204"/>
      <c r="ZJ2" s="204"/>
      <c r="ZK2" s="204"/>
      <c r="ZL2" s="204"/>
      <c r="ZM2" s="204"/>
      <c r="ZN2" s="204"/>
      <c r="ZO2" s="204"/>
      <c r="ZP2" s="204"/>
      <c r="ZQ2" s="204"/>
      <c r="ZR2" s="204"/>
      <c r="ZS2" s="204"/>
      <c r="ZT2" s="204"/>
      <c r="ZU2" s="204"/>
      <c r="ZV2" s="204"/>
      <c r="ZW2" s="204"/>
      <c r="ZX2" s="204"/>
      <c r="ZY2" s="204"/>
      <c r="ZZ2" s="204"/>
      <c r="AAA2" s="204"/>
      <c r="AAB2" s="204"/>
      <c r="AAC2" s="204"/>
      <c r="AAD2" s="204"/>
      <c r="AAE2" s="204"/>
      <c r="AAF2" s="204"/>
      <c r="AAG2" s="204"/>
      <c r="AAH2" s="204"/>
      <c r="AAI2" s="204"/>
      <c r="AAJ2" s="204"/>
      <c r="AAK2" s="204"/>
      <c r="AAL2" s="204"/>
      <c r="AAM2" s="204"/>
      <c r="AAN2" s="204"/>
      <c r="AAO2" s="204"/>
      <c r="AAP2" s="204"/>
      <c r="AAQ2" s="204"/>
      <c r="AAR2" s="204"/>
      <c r="AAS2" s="204"/>
      <c r="AAT2" s="204"/>
      <c r="AAU2" s="204"/>
      <c r="AAV2" s="204"/>
      <c r="AAW2" s="204"/>
      <c r="AAX2" s="204"/>
      <c r="AAY2" s="204"/>
      <c r="AAZ2" s="204"/>
      <c r="ABA2" s="204"/>
      <c r="ABB2" s="204"/>
      <c r="ABC2" s="204"/>
      <c r="ABD2" s="204"/>
      <c r="ABE2" s="204"/>
      <c r="ABF2" s="204"/>
      <c r="ABG2" s="204"/>
      <c r="ABH2" s="204"/>
      <c r="ABI2" s="204"/>
      <c r="ABJ2" s="204"/>
      <c r="ABK2" s="204"/>
      <c r="ABL2" s="204"/>
      <c r="ABM2" s="204"/>
      <c r="ABN2" s="204"/>
      <c r="ABO2" s="204"/>
      <c r="ABP2" s="204"/>
      <c r="ABQ2" s="204"/>
      <c r="ABR2" s="204"/>
      <c r="ABS2" s="204"/>
      <c r="ABT2" s="204"/>
      <c r="ABU2" s="204"/>
      <c r="ABV2" s="204"/>
      <c r="ABW2" s="204"/>
      <c r="ABX2" s="204"/>
      <c r="ABY2" s="204"/>
      <c r="ABZ2" s="204"/>
      <c r="ACA2" s="204"/>
      <c r="ACB2" s="204"/>
      <c r="ACC2" s="204"/>
      <c r="ACD2" s="204"/>
      <c r="ACE2" s="204"/>
      <c r="ACF2" s="204"/>
      <c r="ACG2" s="204"/>
      <c r="ACH2" s="204"/>
      <c r="ACI2" s="204"/>
      <c r="ACJ2" s="204"/>
      <c r="ACK2" s="204"/>
      <c r="ACL2" s="204"/>
      <c r="ACM2" s="204"/>
      <c r="ACN2" s="204"/>
      <c r="ACO2" s="204"/>
      <c r="ACP2" s="204"/>
      <c r="ACQ2" s="204"/>
      <c r="ACR2" s="204"/>
      <c r="ACS2" s="204"/>
      <c r="ACT2" s="204"/>
      <c r="ACU2" s="204"/>
      <c r="ACV2" s="204"/>
      <c r="ACW2" s="204"/>
      <c r="ACX2" s="204"/>
      <c r="ACY2" s="204"/>
      <c r="ACZ2" s="204"/>
      <c r="ADA2" s="204"/>
      <c r="ADB2" s="204"/>
      <c r="ADC2" s="204"/>
      <c r="ADD2" s="204"/>
      <c r="ADE2" s="204"/>
      <c r="ADF2" s="204"/>
      <c r="ADG2" s="204"/>
      <c r="ADH2" s="204"/>
      <c r="ADI2" s="204"/>
      <c r="ADJ2" s="204"/>
      <c r="ADK2" s="204"/>
      <c r="ADL2" s="204"/>
      <c r="ADM2" s="204"/>
      <c r="ADN2" s="204"/>
      <c r="ADO2" s="204"/>
      <c r="ADP2" s="204"/>
      <c r="ADQ2" s="204"/>
      <c r="ADR2" s="204"/>
      <c r="ADS2" s="204"/>
      <c r="ADT2" s="204"/>
      <c r="ADU2" s="204"/>
      <c r="ADV2" s="204"/>
      <c r="ADW2" s="204"/>
      <c r="ADX2" s="204"/>
      <c r="ADY2" s="204"/>
      <c r="ADZ2" s="204"/>
      <c r="AEA2" s="204"/>
      <c r="AEB2" s="204"/>
      <c r="AEC2" s="204"/>
      <c r="AED2" s="204"/>
      <c r="AEE2" s="204"/>
      <c r="AEF2" s="204"/>
      <c r="AEG2" s="204"/>
      <c r="AEH2" s="204"/>
      <c r="AEI2" s="204"/>
      <c r="AEJ2" s="204"/>
      <c r="AEK2" s="204"/>
      <c r="AEL2" s="204"/>
      <c r="AEM2" s="204"/>
      <c r="AEN2" s="204"/>
      <c r="AEO2" s="204"/>
      <c r="AEP2" s="204"/>
      <c r="AEQ2" s="204"/>
      <c r="AER2" s="204"/>
      <c r="AES2" s="204"/>
      <c r="AET2" s="204"/>
      <c r="AEU2" s="204"/>
      <c r="AEV2" s="204"/>
      <c r="AEW2" s="204"/>
      <c r="AEX2" s="204"/>
      <c r="AEY2" s="204"/>
      <c r="AEZ2" s="204"/>
      <c r="AFA2" s="204"/>
      <c r="AFB2" s="204"/>
      <c r="AFC2" s="204"/>
      <c r="AFD2" s="204"/>
      <c r="AFE2" s="204"/>
      <c r="AFF2" s="204"/>
      <c r="AFG2" s="204"/>
      <c r="AFH2" s="204"/>
      <c r="AFI2" s="204"/>
      <c r="AFJ2" s="204"/>
      <c r="AFK2" s="204"/>
      <c r="AFL2" s="204"/>
      <c r="AFM2" s="204"/>
      <c r="AFN2" s="204"/>
      <c r="AFO2" s="204"/>
      <c r="AFP2" s="204"/>
      <c r="AFQ2" s="204"/>
      <c r="AFR2" s="204"/>
      <c r="AFS2" s="204"/>
      <c r="AFT2" s="204"/>
      <c r="AFU2" s="204"/>
      <c r="AFV2" s="204"/>
      <c r="AFW2" s="204"/>
      <c r="AFX2" s="204"/>
      <c r="AFY2" s="204"/>
      <c r="AFZ2" s="204"/>
      <c r="AGA2" s="204"/>
      <c r="AGB2" s="204"/>
      <c r="AGC2" s="204"/>
      <c r="AGD2" s="204"/>
      <c r="AGE2" s="204"/>
      <c r="AGF2" s="204"/>
      <c r="AGG2" s="204"/>
      <c r="AGH2" s="204"/>
      <c r="AGI2" s="204"/>
      <c r="AGJ2" s="204"/>
      <c r="AGK2" s="204"/>
      <c r="AGL2" s="204"/>
      <c r="AGM2" s="204"/>
      <c r="AGN2" s="204"/>
      <c r="AGO2" s="204"/>
      <c r="AGP2" s="204"/>
      <c r="AGQ2" s="204"/>
      <c r="AGR2" s="204"/>
      <c r="AGS2" s="204"/>
      <c r="AGT2" s="204"/>
      <c r="AGU2" s="204"/>
      <c r="AGV2" s="204"/>
      <c r="AGW2" s="204"/>
      <c r="AGX2" s="204"/>
      <c r="AGY2" s="204"/>
      <c r="AGZ2" s="204"/>
      <c r="AHA2" s="204"/>
      <c r="AHB2" s="204"/>
      <c r="AHC2" s="204"/>
      <c r="AHD2" s="204"/>
      <c r="AHE2" s="204"/>
      <c r="AHF2" s="204"/>
      <c r="AHG2" s="204"/>
      <c r="AHH2" s="204"/>
      <c r="AHI2" s="204"/>
      <c r="AHJ2" s="204"/>
      <c r="AHK2" s="204"/>
      <c r="AHL2" s="204"/>
      <c r="AHM2" s="204"/>
      <c r="AHN2" s="204"/>
      <c r="AHO2" s="204"/>
      <c r="AHP2" s="204"/>
      <c r="AHQ2" s="204"/>
      <c r="AHR2" s="204"/>
      <c r="AHS2" s="204"/>
      <c r="AHT2" s="204"/>
      <c r="AHU2" s="204"/>
      <c r="AHV2" s="204"/>
      <c r="AHW2" s="204"/>
      <c r="AHX2" s="204"/>
      <c r="AHY2" s="204"/>
      <c r="AHZ2" s="204"/>
      <c r="AIA2" s="204"/>
      <c r="AIB2" s="204"/>
      <c r="AIC2" s="204"/>
      <c r="AID2" s="204"/>
      <c r="AIE2" s="204"/>
      <c r="AIF2" s="204"/>
      <c r="AIG2" s="204"/>
      <c r="AIH2" s="204"/>
      <c r="AII2" s="204"/>
      <c r="AIJ2" s="204"/>
      <c r="AIK2" s="204"/>
      <c r="AIL2" s="204"/>
      <c r="AIM2" s="204"/>
      <c r="AIN2" s="204"/>
      <c r="AIO2" s="204"/>
      <c r="AIP2" s="204"/>
      <c r="AIQ2" s="204"/>
      <c r="AIR2" s="204"/>
      <c r="AIS2" s="204"/>
      <c r="AIT2" s="204"/>
      <c r="AIU2" s="204"/>
      <c r="AIV2" s="204"/>
      <c r="AIW2" s="204"/>
      <c r="AIX2" s="204"/>
      <c r="AIY2" s="204"/>
      <c r="AIZ2" s="204"/>
      <c r="AJA2" s="204"/>
      <c r="AJB2" s="204"/>
      <c r="AJC2" s="204"/>
      <c r="AJD2" s="204"/>
      <c r="AJE2" s="204"/>
      <c r="AJF2" s="204"/>
      <c r="AJG2" s="204"/>
      <c r="AJH2" s="204"/>
      <c r="AJI2" s="204"/>
      <c r="AJJ2" s="204"/>
      <c r="AJK2" s="204"/>
      <c r="AJL2" s="204"/>
      <c r="AJM2" s="204"/>
      <c r="AJN2" s="204"/>
      <c r="AJO2" s="204"/>
      <c r="AJP2" s="204"/>
      <c r="AJQ2" s="204"/>
      <c r="AJR2" s="204"/>
      <c r="AJS2" s="204"/>
      <c r="AJT2" s="204"/>
      <c r="AJU2" s="204"/>
      <c r="AJV2" s="204"/>
      <c r="AJW2" s="204"/>
      <c r="AJX2" s="204"/>
      <c r="AJY2" s="204"/>
      <c r="AJZ2" s="204"/>
      <c r="AKA2" s="204"/>
      <c r="AKB2" s="204"/>
      <c r="AKC2" s="204"/>
      <c r="AKD2" s="204"/>
      <c r="AKE2" s="204"/>
      <c r="AKF2" s="204"/>
      <c r="AKG2" s="204"/>
      <c r="AKH2" s="204"/>
      <c r="AKI2" s="204"/>
      <c r="AKJ2" s="204"/>
      <c r="AKK2" s="204"/>
      <c r="AKL2" s="204"/>
      <c r="AKM2" s="204"/>
      <c r="AKN2" s="204"/>
      <c r="AKO2" s="204"/>
      <c r="AKP2" s="204"/>
      <c r="AKQ2" s="204"/>
      <c r="AKR2" s="204"/>
      <c r="AKS2" s="204"/>
      <c r="AKT2" s="204"/>
      <c r="AKU2" s="204"/>
      <c r="AKV2" s="204"/>
      <c r="AKW2" s="204"/>
      <c r="AKX2" s="204"/>
      <c r="AKY2" s="204"/>
      <c r="AKZ2" s="204"/>
      <c r="ALA2" s="204"/>
      <c r="ALB2" s="204"/>
      <c r="ALC2" s="204"/>
      <c r="ALD2" s="204"/>
      <c r="ALE2" s="204"/>
      <c r="ALF2" s="204"/>
      <c r="ALG2" s="204"/>
      <c r="ALH2" s="204"/>
      <c r="ALI2" s="204"/>
      <c r="ALJ2" s="204"/>
      <c r="ALK2" s="204"/>
      <c r="ALL2" s="204"/>
      <c r="ALM2" s="204"/>
      <c r="ALN2" s="204"/>
      <c r="ALO2" s="204"/>
      <c r="ALP2" s="204"/>
      <c r="ALQ2" s="204"/>
      <c r="ALR2" s="204"/>
      <c r="ALS2" s="204"/>
      <c r="ALT2" s="204"/>
      <c r="ALU2" s="204"/>
      <c r="ALV2" s="204"/>
      <c r="ALW2" s="204"/>
      <c r="ALX2" s="204"/>
      <c r="ALY2" s="204"/>
      <c r="ALZ2" s="204"/>
      <c r="AMA2" s="204"/>
      <c r="AMB2" s="204"/>
      <c r="AMC2" s="204"/>
      <c r="AMD2" s="204"/>
      <c r="AME2" s="204"/>
      <c r="AMF2" s="204"/>
      <c r="AMG2" s="204"/>
      <c r="AMH2" s="204"/>
      <c r="AMI2" s="208"/>
      <c r="AMJ2" s="209"/>
    </row>
    <row r="3" spans="1:1024" x14ac:dyDescent="0.45">
      <c r="L3" s="204"/>
      <c r="M3" s="205"/>
      <c r="U3" s="206"/>
      <c r="V3" s="206"/>
      <c r="W3" s="207"/>
      <c r="X3" s="204"/>
      <c r="Y3" s="204"/>
      <c r="Z3" s="204"/>
      <c r="AA3" s="204"/>
      <c r="AB3" s="204"/>
      <c r="AC3" s="204"/>
      <c r="AD3" s="204"/>
      <c r="AE3" s="204"/>
      <c r="AF3" s="204"/>
      <c r="AG3" s="204"/>
      <c r="AH3" s="204"/>
      <c r="AI3" s="204"/>
      <c r="AJ3" s="204"/>
      <c r="AK3" s="204"/>
      <c r="AL3" s="204"/>
      <c r="AM3" s="204"/>
      <c r="AN3" s="204"/>
      <c r="AO3" s="204"/>
      <c r="AP3" s="204"/>
      <c r="AQ3" s="204"/>
      <c r="AR3" s="204"/>
      <c r="AS3" s="204"/>
      <c r="AT3" s="204"/>
      <c r="AU3" s="204"/>
      <c r="AV3" s="204"/>
      <c r="AW3" s="204"/>
      <c r="AX3" s="204"/>
      <c r="AY3" s="204"/>
      <c r="AZ3" s="204"/>
      <c r="BA3" s="204"/>
      <c r="BB3" s="204"/>
      <c r="BC3" s="204"/>
      <c r="BD3" s="204"/>
      <c r="BE3" s="204"/>
      <c r="BF3" s="204"/>
      <c r="BG3" s="204"/>
      <c r="BH3" s="204"/>
      <c r="BI3" s="204"/>
      <c r="BJ3" s="204"/>
      <c r="BK3" s="204"/>
      <c r="BL3" s="204"/>
      <c r="BM3" s="204"/>
      <c r="BN3" s="204"/>
      <c r="BO3" s="204"/>
      <c r="BP3" s="204"/>
      <c r="BQ3" s="204"/>
      <c r="BR3" s="204"/>
      <c r="BS3" s="204"/>
      <c r="BT3" s="204"/>
      <c r="BU3" s="204"/>
      <c r="BV3" s="204"/>
      <c r="BW3" s="204"/>
      <c r="BX3" s="204"/>
      <c r="BY3" s="204"/>
      <c r="BZ3" s="204"/>
      <c r="CA3" s="204"/>
      <c r="CB3" s="204"/>
      <c r="CC3" s="204"/>
      <c r="CD3" s="204"/>
      <c r="CE3" s="204"/>
      <c r="CF3" s="204"/>
      <c r="CG3" s="204"/>
      <c r="CH3" s="204"/>
      <c r="CI3" s="204"/>
      <c r="CJ3" s="204"/>
      <c r="CK3" s="204"/>
      <c r="CL3" s="204"/>
      <c r="CM3" s="204"/>
      <c r="CN3" s="204"/>
      <c r="CO3" s="204"/>
      <c r="CP3" s="204"/>
      <c r="CQ3" s="204"/>
      <c r="CR3" s="204"/>
      <c r="CS3" s="204"/>
      <c r="CT3" s="204"/>
      <c r="CU3" s="204"/>
      <c r="CV3" s="204"/>
      <c r="CW3" s="204"/>
      <c r="CX3" s="204"/>
      <c r="CY3" s="204"/>
      <c r="CZ3" s="204"/>
      <c r="DA3" s="204"/>
      <c r="DB3" s="204"/>
      <c r="DC3" s="204"/>
      <c r="DD3" s="204"/>
      <c r="DE3" s="204"/>
      <c r="DF3" s="204"/>
      <c r="DG3" s="204"/>
      <c r="DH3" s="204"/>
      <c r="DI3" s="204"/>
      <c r="DJ3" s="204"/>
      <c r="DK3" s="204"/>
      <c r="DL3" s="204"/>
      <c r="DM3" s="204"/>
      <c r="DN3" s="204"/>
      <c r="DO3" s="204"/>
      <c r="DP3" s="204"/>
      <c r="DQ3" s="204"/>
      <c r="DR3" s="204"/>
      <c r="DS3" s="204"/>
      <c r="DT3" s="204"/>
      <c r="DU3" s="204"/>
      <c r="DV3" s="204"/>
      <c r="DW3" s="204"/>
      <c r="DX3" s="204"/>
      <c r="DY3" s="204"/>
      <c r="DZ3" s="204"/>
      <c r="EA3" s="204"/>
      <c r="EB3" s="204"/>
      <c r="EC3" s="204"/>
      <c r="ED3" s="204"/>
      <c r="EE3" s="204"/>
      <c r="EF3" s="204"/>
      <c r="EG3" s="204"/>
      <c r="EH3" s="204"/>
      <c r="EI3" s="204"/>
      <c r="EJ3" s="204"/>
      <c r="EK3" s="204"/>
      <c r="EL3" s="204"/>
      <c r="EM3" s="204"/>
      <c r="EN3" s="204"/>
      <c r="EO3" s="204"/>
      <c r="EP3" s="204"/>
      <c r="EQ3" s="204"/>
      <c r="ER3" s="204"/>
      <c r="ES3" s="204"/>
      <c r="ET3" s="204"/>
      <c r="EU3" s="204"/>
      <c r="EV3" s="204"/>
      <c r="EW3" s="204"/>
      <c r="EX3" s="204"/>
      <c r="EY3" s="204"/>
      <c r="EZ3" s="204"/>
      <c r="FA3" s="204"/>
      <c r="FB3" s="204"/>
      <c r="FC3" s="204"/>
      <c r="FD3" s="204"/>
      <c r="FE3" s="204"/>
      <c r="FF3" s="204"/>
      <c r="FG3" s="204"/>
      <c r="FH3" s="204"/>
      <c r="FI3" s="204"/>
      <c r="FJ3" s="204"/>
      <c r="FK3" s="204"/>
      <c r="FL3" s="204"/>
      <c r="FM3" s="204"/>
      <c r="FN3" s="204"/>
      <c r="FO3" s="204"/>
      <c r="FP3" s="204"/>
      <c r="FQ3" s="204"/>
      <c r="FR3" s="204"/>
      <c r="FS3" s="204"/>
      <c r="FT3" s="204"/>
      <c r="FU3" s="204"/>
      <c r="FV3" s="204"/>
      <c r="FW3" s="204"/>
      <c r="FX3" s="204"/>
      <c r="FY3" s="204"/>
      <c r="FZ3" s="204"/>
      <c r="GA3" s="204"/>
      <c r="GB3" s="204"/>
      <c r="GC3" s="204"/>
      <c r="GD3" s="204"/>
      <c r="GE3" s="204"/>
      <c r="GF3" s="204"/>
      <c r="GG3" s="204"/>
      <c r="GH3" s="204"/>
      <c r="GI3" s="204"/>
      <c r="GJ3" s="204"/>
      <c r="GK3" s="204"/>
      <c r="GL3" s="204"/>
      <c r="GM3" s="204"/>
      <c r="GN3" s="204"/>
      <c r="GO3" s="204"/>
      <c r="GP3" s="204"/>
      <c r="GQ3" s="204"/>
      <c r="GR3" s="204"/>
      <c r="GS3" s="204"/>
      <c r="GT3" s="204"/>
      <c r="GU3" s="204"/>
      <c r="GV3" s="204"/>
      <c r="GW3" s="204"/>
      <c r="GX3" s="204"/>
      <c r="GY3" s="204"/>
      <c r="GZ3" s="204"/>
      <c r="HA3" s="204"/>
      <c r="HB3" s="204"/>
      <c r="HC3" s="204"/>
      <c r="HD3" s="204"/>
      <c r="HE3" s="204"/>
      <c r="HF3" s="204"/>
      <c r="HG3" s="204"/>
      <c r="HH3" s="204"/>
      <c r="HI3" s="204"/>
      <c r="HJ3" s="204"/>
      <c r="HK3" s="204"/>
      <c r="HL3" s="204"/>
      <c r="HM3" s="204"/>
      <c r="HN3" s="204"/>
      <c r="HO3" s="204"/>
      <c r="HP3" s="204"/>
      <c r="HQ3" s="204"/>
      <c r="HR3" s="204"/>
      <c r="HS3" s="204"/>
      <c r="HT3" s="204"/>
      <c r="HU3" s="204"/>
      <c r="HV3" s="204"/>
      <c r="HW3" s="204"/>
      <c r="HX3" s="204"/>
      <c r="HY3" s="204"/>
      <c r="HZ3" s="204"/>
      <c r="IA3" s="204"/>
      <c r="IB3" s="204"/>
      <c r="IC3" s="204"/>
      <c r="ID3" s="204"/>
      <c r="IE3" s="204"/>
      <c r="IF3" s="204"/>
      <c r="IG3" s="204"/>
      <c r="IH3" s="204"/>
      <c r="II3" s="204"/>
      <c r="IJ3" s="204"/>
      <c r="IK3" s="204"/>
      <c r="IL3" s="204"/>
      <c r="IM3" s="204"/>
      <c r="IN3" s="204"/>
      <c r="IO3" s="204"/>
      <c r="IP3" s="204"/>
      <c r="IQ3" s="204"/>
      <c r="IR3" s="204"/>
      <c r="IS3" s="204"/>
      <c r="IT3" s="204"/>
      <c r="IU3" s="204"/>
      <c r="IV3" s="204"/>
      <c r="IW3" s="204"/>
      <c r="IX3" s="204"/>
      <c r="IY3" s="204"/>
      <c r="IZ3" s="204"/>
      <c r="JA3" s="204"/>
      <c r="JB3" s="204"/>
      <c r="JC3" s="204"/>
      <c r="JD3" s="204"/>
      <c r="JE3" s="204"/>
      <c r="JF3" s="204"/>
      <c r="JG3" s="204"/>
      <c r="JH3" s="204"/>
      <c r="JI3" s="204"/>
      <c r="JJ3" s="204"/>
      <c r="JK3" s="204"/>
      <c r="JL3" s="204"/>
      <c r="JM3" s="204"/>
      <c r="JN3" s="204"/>
      <c r="JO3" s="204"/>
      <c r="JP3" s="204"/>
      <c r="JQ3" s="204"/>
      <c r="JR3" s="204"/>
      <c r="JS3" s="204"/>
      <c r="JT3" s="204"/>
      <c r="JU3" s="204"/>
      <c r="JV3" s="204"/>
      <c r="JW3" s="204"/>
      <c r="JX3" s="204"/>
      <c r="JY3" s="204"/>
      <c r="JZ3" s="204"/>
      <c r="KA3" s="204"/>
      <c r="KB3" s="204"/>
      <c r="KC3" s="204"/>
      <c r="KD3" s="204"/>
      <c r="KE3" s="204"/>
      <c r="KF3" s="204"/>
      <c r="KG3" s="204"/>
      <c r="KH3" s="204"/>
      <c r="KI3" s="204"/>
      <c r="KJ3" s="204"/>
      <c r="KK3" s="204"/>
      <c r="KL3" s="204"/>
      <c r="KM3" s="204"/>
      <c r="KN3" s="204"/>
      <c r="KO3" s="204"/>
      <c r="KP3" s="204"/>
      <c r="KQ3" s="204"/>
      <c r="KR3" s="204"/>
      <c r="KS3" s="204"/>
      <c r="KT3" s="204"/>
      <c r="KU3" s="204"/>
      <c r="KV3" s="204"/>
      <c r="KW3" s="204"/>
      <c r="KX3" s="204"/>
      <c r="KY3" s="204"/>
      <c r="KZ3" s="204"/>
      <c r="LA3" s="204"/>
      <c r="LB3" s="204"/>
      <c r="LC3" s="204"/>
      <c r="LD3" s="204"/>
      <c r="LE3" s="204"/>
      <c r="LF3" s="204"/>
      <c r="LG3" s="204"/>
      <c r="LH3" s="204"/>
      <c r="LI3" s="204"/>
      <c r="LJ3" s="204"/>
      <c r="LK3" s="204"/>
      <c r="LL3" s="204"/>
      <c r="LM3" s="204"/>
      <c r="LN3" s="204"/>
      <c r="LO3" s="204"/>
      <c r="LP3" s="204"/>
      <c r="LQ3" s="204"/>
      <c r="LR3" s="204"/>
      <c r="LS3" s="204"/>
      <c r="LT3" s="204"/>
      <c r="LU3" s="204"/>
      <c r="LV3" s="204"/>
      <c r="LW3" s="204"/>
      <c r="LX3" s="204"/>
      <c r="LY3" s="204"/>
      <c r="LZ3" s="204"/>
      <c r="MA3" s="204"/>
      <c r="MB3" s="204"/>
      <c r="MC3" s="204"/>
      <c r="MD3" s="204"/>
      <c r="ME3" s="204"/>
      <c r="MF3" s="204"/>
      <c r="MG3" s="204"/>
      <c r="MH3" s="204"/>
      <c r="MI3" s="204"/>
      <c r="MJ3" s="204"/>
      <c r="MK3" s="204"/>
      <c r="ML3" s="204"/>
      <c r="MM3" s="204"/>
      <c r="MN3" s="204"/>
      <c r="MO3" s="204"/>
      <c r="MP3" s="204"/>
      <c r="MQ3" s="204"/>
      <c r="MR3" s="204"/>
      <c r="MS3" s="204"/>
      <c r="MT3" s="204"/>
      <c r="MU3" s="204"/>
      <c r="MV3" s="204"/>
      <c r="MW3" s="204"/>
      <c r="MX3" s="204"/>
      <c r="MY3" s="204"/>
      <c r="MZ3" s="204"/>
      <c r="NA3" s="204"/>
      <c r="NB3" s="204"/>
      <c r="NC3" s="204"/>
      <c r="ND3" s="204"/>
      <c r="NE3" s="204"/>
      <c r="NF3" s="204"/>
      <c r="NG3" s="204"/>
      <c r="NH3" s="204"/>
      <c r="NI3" s="204"/>
      <c r="NJ3" s="204"/>
      <c r="NK3" s="204"/>
      <c r="NL3" s="204"/>
      <c r="NM3" s="204"/>
      <c r="NN3" s="204"/>
      <c r="NO3" s="204"/>
      <c r="NP3" s="204"/>
      <c r="NQ3" s="204"/>
      <c r="NR3" s="204"/>
      <c r="NS3" s="204"/>
      <c r="NT3" s="204"/>
      <c r="NU3" s="204"/>
      <c r="NV3" s="204"/>
      <c r="NW3" s="204"/>
      <c r="NX3" s="204"/>
      <c r="NY3" s="204"/>
      <c r="NZ3" s="204"/>
      <c r="OA3" s="204"/>
      <c r="OB3" s="204"/>
      <c r="OC3" s="204"/>
      <c r="OD3" s="204"/>
      <c r="OE3" s="204"/>
      <c r="OF3" s="204"/>
      <c r="OG3" s="204"/>
      <c r="OH3" s="204"/>
      <c r="OI3" s="204"/>
      <c r="OJ3" s="204"/>
      <c r="OK3" s="204"/>
      <c r="OL3" s="204"/>
      <c r="OM3" s="204"/>
      <c r="ON3" s="204"/>
      <c r="OO3" s="204"/>
      <c r="OP3" s="204"/>
      <c r="OQ3" s="204"/>
      <c r="OR3" s="204"/>
      <c r="OS3" s="204"/>
      <c r="OT3" s="204"/>
      <c r="OU3" s="204"/>
      <c r="OV3" s="204"/>
      <c r="OW3" s="204"/>
      <c r="OX3" s="204"/>
      <c r="OY3" s="204"/>
      <c r="OZ3" s="204"/>
      <c r="PA3" s="204"/>
      <c r="PB3" s="204"/>
      <c r="PC3" s="204"/>
      <c r="PD3" s="204"/>
      <c r="PE3" s="204"/>
      <c r="PF3" s="204"/>
      <c r="PG3" s="204"/>
      <c r="PH3" s="204"/>
      <c r="PI3" s="204"/>
      <c r="PJ3" s="204"/>
      <c r="PK3" s="204"/>
      <c r="PL3" s="204"/>
      <c r="PM3" s="204"/>
      <c r="PN3" s="204"/>
      <c r="PO3" s="204"/>
      <c r="PP3" s="204"/>
      <c r="PQ3" s="204"/>
      <c r="PR3" s="204"/>
      <c r="PS3" s="204"/>
      <c r="PT3" s="204"/>
      <c r="PU3" s="204"/>
      <c r="PV3" s="204"/>
      <c r="PW3" s="204"/>
      <c r="PX3" s="204"/>
      <c r="PY3" s="204"/>
      <c r="PZ3" s="204"/>
      <c r="QA3" s="204"/>
      <c r="QB3" s="204"/>
      <c r="QC3" s="204"/>
      <c r="QD3" s="204"/>
      <c r="QE3" s="204"/>
      <c r="QF3" s="204"/>
      <c r="QG3" s="204"/>
      <c r="QH3" s="204"/>
      <c r="QI3" s="204"/>
      <c r="QJ3" s="204"/>
      <c r="QK3" s="204"/>
      <c r="QL3" s="204"/>
      <c r="QM3" s="204"/>
      <c r="QN3" s="204"/>
      <c r="QO3" s="204"/>
      <c r="QP3" s="204"/>
      <c r="QQ3" s="204"/>
      <c r="QR3" s="204"/>
      <c r="QS3" s="204"/>
      <c r="QT3" s="204"/>
      <c r="QU3" s="204"/>
      <c r="QV3" s="204"/>
      <c r="QW3" s="204"/>
      <c r="QX3" s="204"/>
      <c r="QY3" s="204"/>
      <c r="QZ3" s="204"/>
      <c r="RA3" s="204"/>
      <c r="RB3" s="204"/>
      <c r="RC3" s="204"/>
      <c r="RD3" s="204"/>
      <c r="RE3" s="204"/>
      <c r="RF3" s="204"/>
      <c r="RG3" s="204"/>
      <c r="RH3" s="204"/>
      <c r="RI3" s="204"/>
      <c r="RJ3" s="204"/>
      <c r="RK3" s="204"/>
      <c r="RL3" s="204"/>
      <c r="RM3" s="204"/>
      <c r="RN3" s="204"/>
      <c r="RO3" s="204"/>
      <c r="RP3" s="204"/>
      <c r="RQ3" s="204"/>
      <c r="RR3" s="204"/>
      <c r="RS3" s="204"/>
      <c r="RT3" s="204"/>
      <c r="RU3" s="204"/>
      <c r="RV3" s="204"/>
      <c r="RW3" s="204"/>
      <c r="RX3" s="204"/>
      <c r="RY3" s="204"/>
      <c r="RZ3" s="204"/>
      <c r="SA3" s="204"/>
      <c r="SB3" s="204"/>
      <c r="SC3" s="204"/>
      <c r="SD3" s="204"/>
      <c r="SE3" s="204"/>
      <c r="SF3" s="204"/>
      <c r="SG3" s="204"/>
      <c r="SH3" s="204"/>
      <c r="SI3" s="204"/>
      <c r="SJ3" s="204"/>
      <c r="SK3" s="204"/>
      <c r="SL3" s="204"/>
      <c r="SM3" s="204"/>
      <c r="SN3" s="204"/>
      <c r="SO3" s="204"/>
      <c r="SP3" s="204"/>
      <c r="SQ3" s="204"/>
      <c r="SR3" s="204"/>
      <c r="SS3" s="204"/>
      <c r="ST3" s="204"/>
      <c r="SU3" s="204"/>
      <c r="SV3" s="204"/>
      <c r="SW3" s="204"/>
      <c r="SX3" s="204"/>
      <c r="SY3" s="204"/>
      <c r="SZ3" s="204"/>
      <c r="TA3" s="204"/>
      <c r="TB3" s="204"/>
      <c r="TC3" s="204"/>
      <c r="TD3" s="204"/>
      <c r="TE3" s="204"/>
      <c r="TF3" s="204"/>
      <c r="TG3" s="204"/>
      <c r="TH3" s="204"/>
      <c r="TI3" s="204"/>
      <c r="TJ3" s="204"/>
      <c r="TK3" s="204"/>
      <c r="TL3" s="204"/>
      <c r="TM3" s="204"/>
      <c r="TN3" s="204"/>
      <c r="TO3" s="204"/>
      <c r="TP3" s="204"/>
      <c r="TQ3" s="204"/>
      <c r="TR3" s="204"/>
      <c r="TS3" s="204"/>
      <c r="TT3" s="204"/>
      <c r="TU3" s="204"/>
      <c r="TV3" s="204"/>
      <c r="TW3" s="204"/>
      <c r="TX3" s="204"/>
      <c r="TY3" s="204"/>
      <c r="TZ3" s="204"/>
      <c r="UA3" s="204"/>
      <c r="UB3" s="204"/>
      <c r="UC3" s="204"/>
      <c r="UD3" s="204"/>
      <c r="UE3" s="204"/>
      <c r="UF3" s="204"/>
      <c r="UG3" s="204"/>
      <c r="UH3" s="204"/>
      <c r="UI3" s="204"/>
      <c r="UJ3" s="204"/>
      <c r="UK3" s="204"/>
      <c r="UL3" s="204"/>
      <c r="UM3" s="204"/>
      <c r="UN3" s="204"/>
      <c r="UO3" s="204"/>
      <c r="UP3" s="204"/>
      <c r="UQ3" s="204"/>
      <c r="UR3" s="204"/>
      <c r="US3" s="204"/>
      <c r="UT3" s="204"/>
      <c r="UU3" s="204"/>
      <c r="UV3" s="204"/>
      <c r="UW3" s="204"/>
      <c r="UX3" s="204"/>
      <c r="UY3" s="204"/>
      <c r="UZ3" s="204"/>
      <c r="VA3" s="204"/>
      <c r="VB3" s="204"/>
      <c r="VC3" s="204"/>
      <c r="VD3" s="204"/>
      <c r="VE3" s="204"/>
      <c r="VF3" s="204"/>
      <c r="VG3" s="204"/>
      <c r="VH3" s="204"/>
      <c r="VI3" s="204"/>
      <c r="VJ3" s="204"/>
      <c r="VK3" s="204"/>
      <c r="VL3" s="204"/>
      <c r="VM3" s="204"/>
      <c r="VN3" s="204"/>
      <c r="VO3" s="204"/>
      <c r="VP3" s="204"/>
      <c r="VQ3" s="204"/>
      <c r="VR3" s="204"/>
      <c r="VS3" s="204"/>
      <c r="VT3" s="204"/>
      <c r="VU3" s="204"/>
      <c r="VV3" s="204"/>
      <c r="VW3" s="204"/>
      <c r="VX3" s="204"/>
      <c r="VY3" s="204"/>
      <c r="VZ3" s="204"/>
      <c r="WA3" s="204"/>
      <c r="WB3" s="204"/>
      <c r="WC3" s="204"/>
      <c r="WD3" s="204"/>
      <c r="WE3" s="204"/>
      <c r="WF3" s="204"/>
      <c r="WG3" s="204"/>
      <c r="WH3" s="204"/>
      <c r="WI3" s="204"/>
      <c r="WJ3" s="204"/>
      <c r="WK3" s="204"/>
      <c r="WL3" s="204"/>
      <c r="WM3" s="204"/>
      <c r="WN3" s="204"/>
      <c r="WO3" s="204"/>
      <c r="WP3" s="204"/>
      <c r="WQ3" s="204"/>
      <c r="WR3" s="204"/>
      <c r="WS3" s="204"/>
      <c r="WT3" s="204"/>
      <c r="WU3" s="204"/>
      <c r="WV3" s="204"/>
      <c r="WW3" s="204"/>
      <c r="WX3" s="204"/>
      <c r="WY3" s="204"/>
      <c r="WZ3" s="204"/>
      <c r="XA3" s="204"/>
      <c r="XB3" s="204"/>
      <c r="XC3" s="204"/>
      <c r="XD3" s="204"/>
      <c r="XE3" s="204"/>
      <c r="XF3" s="204"/>
      <c r="XG3" s="204"/>
      <c r="XH3" s="204"/>
      <c r="XI3" s="204"/>
      <c r="XJ3" s="204"/>
      <c r="XK3" s="204"/>
      <c r="XL3" s="204"/>
      <c r="XM3" s="204"/>
      <c r="XN3" s="204"/>
      <c r="XO3" s="204"/>
      <c r="XP3" s="204"/>
      <c r="XQ3" s="204"/>
      <c r="XR3" s="204"/>
      <c r="XS3" s="204"/>
      <c r="XT3" s="204"/>
      <c r="XU3" s="204"/>
      <c r="XV3" s="204"/>
      <c r="XW3" s="204"/>
      <c r="XX3" s="204"/>
      <c r="XY3" s="204"/>
      <c r="XZ3" s="204"/>
      <c r="YA3" s="204"/>
      <c r="YB3" s="204"/>
      <c r="YC3" s="204"/>
      <c r="YD3" s="204"/>
      <c r="YE3" s="204"/>
      <c r="YF3" s="204"/>
      <c r="YG3" s="204"/>
      <c r="YH3" s="204"/>
      <c r="YI3" s="204"/>
      <c r="YJ3" s="204"/>
      <c r="YK3" s="204"/>
      <c r="YL3" s="204"/>
      <c r="YM3" s="204"/>
      <c r="YN3" s="204"/>
      <c r="YO3" s="204"/>
      <c r="YP3" s="204"/>
      <c r="YQ3" s="204"/>
      <c r="YR3" s="204"/>
      <c r="YS3" s="204"/>
      <c r="YT3" s="204"/>
      <c r="YU3" s="204"/>
      <c r="YV3" s="204"/>
      <c r="YW3" s="204"/>
      <c r="YX3" s="204"/>
      <c r="YY3" s="204"/>
      <c r="YZ3" s="204"/>
      <c r="ZA3" s="204"/>
      <c r="ZB3" s="204"/>
      <c r="ZC3" s="204"/>
      <c r="ZD3" s="204"/>
      <c r="ZE3" s="204"/>
      <c r="ZF3" s="204"/>
      <c r="ZG3" s="204"/>
      <c r="ZH3" s="204"/>
      <c r="ZI3" s="204"/>
      <c r="ZJ3" s="204"/>
      <c r="ZK3" s="204"/>
      <c r="ZL3" s="204"/>
      <c r="ZM3" s="204"/>
      <c r="ZN3" s="204"/>
      <c r="ZO3" s="204"/>
      <c r="ZP3" s="204"/>
      <c r="ZQ3" s="204"/>
      <c r="ZR3" s="204"/>
      <c r="ZS3" s="204"/>
      <c r="ZT3" s="204"/>
      <c r="ZU3" s="204"/>
      <c r="ZV3" s="204"/>
      <c r="ZW3" s="204"/>
      <c r="ZX3" s="204"/>
      <c r="ZY3" s="204"/>
      <c r="ZZ3" s="204"/>
      <c r="AAA3" s="204"/>
      <c r="AAB3" s="204"/>
      <c r="AAC3" s="204"/>
      <c r="AAD3" s="204"/>
      <c r="AAE3" s="204"/>
      <c r="AAF3" s="204"/>
      <c r="AAG3" s="204"/>
      <c r="AAH3" s="204"/>
      <c r="AAI3" s="204"/>
      <c r="AAJ3" s="204"/>
      <c r="AAK3" s="204"/>
      <c r="AAL3" s="204"/>
      <c r="AAM3" s="204"/>
      <c r="AAN3" s="204"/>
      <c r="AAO3" s="204"/>
      <c r="AAP3" s="204"/>
      <c r="AAQ3" s="204"/>
      <c r="AAR3" s="204"/>
      <c r="AAS3" s="204"/>
      <c r="AAT3" s="204"/>
      <c r="AAU3" s="204"/>
      <c r="AAV3" s="204"/>
      <c r="AAW3" s="204"/>
      <c r="AAX3" s="204"/>
      <c r="AAY3" s="204"/>
      <c r="AAZ3" s="204"/>
      <c r="ABA3" s="204"/>
      <c r="ABB3" s="204"/>
      <c r="ABC3" s="204"/>
      <c r="ABD3" s="204"/>
      <c r="ABE3" s="204"/>
      <c r="ABF3" s="204"/>
      <c r="ABG3" s="204"/>
      <c r="ABH3" s="204"/>
      <c r="ABI3" s="204"/>
      <c r="ABJ3" s="204"/>
      <c r="ABK3" s="204"/>
      <c r="ABL3" s="204"/>
      <c r="ABM3" s="204"/>
      <c r="ABN3" s="204"/>
      <c r="ABO3" s="204"/>
      <c r="ABP3" s="204"/>
      <c r="ABQ3" s="204"/>
      <c r="ABR3" s="204"/>
      <c r="ABS3" s="204"/>
      <c r="ABT3" s="204"/>
      <c r="ABU3" s="204"/>
      <c r="ABV3" s="204"/>
      <c r="ABW3" s="204"/>
      <c r="ABX3" s="204"/>
      <c r="ABY3" s="204"/>
      <c r="ABZ3" s="204"/>
      <c r="ACA3" s="204"/>
      <c r="ACB3" s="204"/>
      <c r="ACC3" s="204"/>
      <c r="ACD3" s="204"/>
      <c r="ACE3" s="204"/>
      <c r="ACF3" s="204"/>
      <c r="ACG3" s="204"/>
      <c r="ACH3" s="204"/>
      <c r="ACI3" s="204"/>
      <c r="ACJ3" s="204"/>
      <c r="ACK3" s="204"/>
      <c r="ACL3" s="204"/>
      <c r="ACM3" s="204"/>
      <c r="ACN3" s="204"/>
      <c r="ACO3" s="204"/>
      <c r="ACP3" s="204"/>
      <c r="ACQ3" s="204"/>
      <c r="ACR3" s="204"/>
      <c r="ACS3" s="204"/>
      <c r="ACT3" s="204"/>
      <c r="ACU3" s="204"/>
      <c r="ACV3" s="204"/>
      <c r="ACW3" s="204"/>
      <c r="ACX3" s="204"/>
      <c r="ACY3" s="204"/>
      <c r="ACZ3" s="204"/>
      <c r="ADA3" s="204"/>
      <c r="ADB3" s="204"/>
      <c r="ADC3" s="204"/>
      <c r="ADD3" s="204"/>
      <c r="ADE3" s="204"/>
      <c r="ADF3" s="204"/>
      <c r="ADG3" s="204"/>
      <c r="ADH3" s="204"/>
      <c r="ADI3" s="204"/>
      <c r="ADJ3" s="204"/>
      <c r="ADK3" s="204"/>
      <c r="ADL3" s="204"/>
      <c r="ADM3" s="204"/>
      <c r="ADN3" s="204"/>
      <c r="ADO3" s="204"/>
      <c r="ADP3" s="204"/>
      <c r="ADQ3" s="204"/>
      <c r="ADR3" s="204"/>
      <c r="ADS3" s="204"/>
      <c r="ADT3" s="204"/>
      <c r="ADU3" s="204"/>
      <c r="ADV3" s="204"/>
      <c r="ADW3" s="204"/>
      <c r="ADX3" s="204"/>
      <c r="ADY3" s="204"/>
      <c r="ADZ3" s="204"/>
      <c r="AEA3" s="204"/>
      <c r="AEB3" s="204"/>
      <c r="AEC3" s="204"/>
      <c r="AED3" s="204"/>
      <c r="AEE3" s="204"/>
      <c r="AEF3" s="204"/>
      <c r="AEG3" s="204"/>
      <c r="AEH3" s="204"/>
      <c r="AEI3" s="204"/>
      <c r="AEJ3" s="204"/>
      <c r="AEK3" s="204"/>
      <c r="AEL3" s="204"/>
      <c r="AEM3" s="204"/>
      <c r="AEN3" s="204"/>
      <c r="AEO3" s="204"/>
      <c r="AEP3" s="204"/>
      <c r="AEQ3" s="204"/>
      <c r="AER3" s="204"/>
      <c r="AES3" s="204"/>
      <c r="AET3" s="204"/>
      <c r="AEU3" s="204"/>
      <c r="AEV3" s="204"/>
      <c r="AEW3" s="204"/>
      <c r="AEX3" s="204"/>
      <c r="AEY3" s="204"/>
      <c r="AEZ3" s="204"/>
      <c r="AFA3" s="204"/>
      <c r="AFB3" s="204"/>
      <c r="AFC3" s="204"/>
      <c r="AFD3" s="204"/>
      <c r="AFE3" s="204"/>
      <c r="AFF3" s="204"/>
      <c r="AFG3" s="204"/>
      <c r="AFH3" s="204"/>
      <c r="AFI3" s="204"/>
      <c r="AFJ3" s="204"/>
      <c r="AFK3" s="204"/>
      <c r="AFL3" s="204"/>
      <c r="AFM3" s="204"/>
      <c r="AFN3" s="204"/>
      <c r="AFO3" s="204"/>
      <c r="AFP3" s="204"/>
      <c r="AFQ3" s="204"/>
      <c r="AFR3" s="204"/>
      <c r="AFS3" s="204"/>
      <c r="AFT3" s="204"/>
      <c r="AFU3" s="204"/>
      <c r="AFV3" s="204"/>
      <c r="AFW3" s="204"/>
      <c r="AFX3" s="204"/>
      <c r="AFY3" s="204"/>
      <c r="AFZ3" s="204"/>
      <c r="AGA3" s="204"/>
      <c r="AGB3" s="204"/>
      <c r="AGC3" s="204"/>
      <c r="AGD3" s="204"/>
      <c r="AGE3" s="204"/>
      <c r="AGF3" s="204"/>
      <c r="AGG3" s="204"/>
      <c r="AGH3" s="204"/>
      <c r="AGI3" s="204"/>
      <c r="AGJ3" s="204"/>
      <c r="AGK3" s="204"/>
      <c r="AGL3" s="204"/>
      <c r="AGM3" s="204"/>
      <c r="AGN3" s="204"/>
      <c r="AGO3" s="204"/>
      <c r="AGP3" s="204"/>
      <c r="AGQ3" s="204"/>
      <c r="AGR3" s="204"/>
      <c r="AGS3" s="204"/>
      <c r="AGT3" s="204"/>
      <c r="AGU3" s="204"/>
      <c r="AGV3" s="204"/>
      <c r="AGW3" s="204"/>
      <c r="AGX3" s="204"/>
      <c r="AGY3" s="204"/>
      <c r="AGZ3" s="204"/>
      <c r="AHA3" s="204"/>
      <c r="AHB3" s="204"/>
      <c r="AHC3" s="204"/>
      <c r="AHD3" s="204"/>
      <c r="AHE3" s="204"/>
      <c r="AHF3" s="204"/>
      <c r="AHG3" s="204"/>
      <c r="AHH3" s="204"/>
      <c r="AHI3" s="204"/>
      <c r="AHJ3" s="204"/>
      <c r="AHK3" s="204"/>
      <c r="AHL3" s="204"/>
      <c r="AHM3" s="204"/>
      <c r="AHN3" s="204"/>
      <c r="AHO3" s="204"/>
      <c r="AHP3" s="204"/>
      <c r="AHQ3" s="204"/>
      <c r="AHR3" s="204"/>
      <c r="AHS3" s="204"/>
      <c r="AHT3" s="204"/>
      <c r="AHU3" s="204"/>
      <c r="AHV3" s="204"/>
      <c r="AHW3" s="204"/>
      <c r="AHX3" s="204"/>
      <c r="AHY3" s="204"/>
      <c r="AHZ3" s="204"/>
      <c r="AIA3" s="204"/>
      <c r="AIB3" s="204"/>
      <c r="AIC3" s="204"/>
      <c r="AID3" s="204"/>
      <c r="AIE3" s="204"/>
      <c r="AIF3" s="204"/>
      <c r="AIG3" s="204"/>
      <c r="AIH3" s="204"/>
      <c r="AII3" s="204"/>
      <c r="AIJ3" s="204"/>
      <c r="AIK3" s="204"/>
      <c r="AIL3" s="204"/>
      <c r="AIM3" s="204"/>
      <c r="AIN3" s="204"/>
      <c r="AIO3" s="204"/>
      <c r="AIP3" s="204"/>
      <c r="AIQ3" s="204"/>
      <c r="AIR3" s="204"/>
      <c r="AIS3" s="204"/>
      <c r="AIT3" s="204"/>
      <c r="AIU3" s="204"/>
      <c r="AIV3" s="204"/>
      <c r="AIW3" s="204"/>
      <c r="AIX3" s="204"/>
      <c r="AIY3" s="204"/>
      <c r="AIZ3" s="204"/>
      <c r="AJA3" s="204"/>
      <c r="AJB3" s="204"/>
      <c r="AJC3" s="204"/>
      <c r="AJD3" s="204"/>
      <c r="AJE3" s="204"/>
      <c r="AJF3" s="204"/>
      <c r="AJG3" s="204"/>
      <c r="AJH3" s="204"/>
      <c r="AJI3" s="204"/>
      <c r="AJJ3" s="204"/>
      <c r="AJK3" s="204"/>
      <c r="AJL3" s="204"/>
      <c r="AJM3" s="204"/>
      <c r="AJN3" s="204"/>
      <c r="AJO3" s="204"/>
      <c r="AJP3" s="204"/>
      <c r="AJQ3" s="204"/>
      <c r="AJR3" s="204"/>
      <c r="AJS3" s="204"/>
      <c r="AJT3" s="204"/>
      <c r="AJU3" s="204"/>
      <c r="AJV3" s="204"/>
      <c r="AJW3" s="204"/>
      <c r="AJX3" s="204"/>
      <c r="AJY3" s="204"/>
      <c r="AJZ3" s="204"/>
      <c r="AKA3" s="204"/>
      <c r="AKB3" s="204"/>
      <c r="AKC3" s="204"/>
      <c r="AKD3" s="204"/>
      <c r="AKE3" s="204"/>
      <c r="AKF3" s="204"/>
      <c r="AKG3" s="204"/>
      <c r="AKH3" s="204"/>
      <c r="AKI3" s="204"/>
      <c r="AKJ3" s="204"/>
      <c r="AKK3" s="204"/>
      <c r="AKL3" s="204"/>
      <c r="AKM3" s="204"/>
      <c r="AKN3" s="204"/>
      <c r="AKO3" s="204"/>
      <c r="AKP3" s="204"/>
      <c r="AKQ3" s="204"/>
      <c r="AKR3" s="204"/>
      <c r="AKS3" s="204"/>
      <c r="AKT3" s="204"/>
      <c r="AKU3" s="204"/>
      <c r="AKV3" s="204"/>
      <c r="AKW3" s="204"/>
      <c r="AKX3" s="204"/>
      <c r="AKY3" s="204"/>
      <c r="AKZ3" s="204"/>
      <c r="ALA3" s="204"/>
      <c r="ALB3" s="204"/>
      <c r="ALC3" s="204"/>
      <c r="ALD3" s="204"/>
      <c r="ALE3" s="204"/>
      <c r="ALF3" s="204"/>
      <c r="ALG3" s="204"/>
      <c r="ALH3" s="204"/>
      <c r="ALI3" s="204"/>
      <c r="ALJ3" s="204"/>
      <c r="ALK3" s="204"/>
      <c r="ALL3" s="204"/>
      <c r="ALM3" s="204"/>
      <c r="ALN3" s="204"/>
      <c r="ALO3" s="204"/>
      <c r="ALP3" s="204"/>
      <c r="ALQ3" s="204"/>
      <c r="ALR3" s="204"/>
      <c r="ALS3" s="204"/>
      <c r="ALT3" s="204"/>
      <c r="ALU3" s="204"/>
      <c r="ALV3" s="204"/>
      <c r="ALW3" s="204"/>
      <c r="ALX3" s="204"/>
      <c r="ALY3" s="204"/>
      <c r="ALZ3" s="204"/>
      <c r="AMA3" s="204"/>
      <c r="AMB3" s="204"/>
      <c r="AMC3" s="204"/>
      <c r="AMD3" s="204"/>
      <c r="AME3" s="204"/>
      <c r="AMF3" s="204"/>
      <c r="AMG3" s="204"/>
      <c r="AMH3" s="204"/>
      <c r="AMI3" s="208"/>
      <c r="AMJ3" s="209"/>
    </row>
    <row r="4" spans="1:1024" x14ac:dyDescent="0.45">
      <c r="L4" s="204"/>
      <c r="M4" s="205"/>
      <c r="U4" s="206"/>
      <c r="V4" s="206"/>
      <c r="W4" s="207"/>
      <c r="X4" s="204"/>
      <c r="Y4" s="204"/>
      <c r="Z4" s="204"/>
      <c r="AA4" s="204"/>
      <c r="AB4" s="204"/>
      <c r="AC4" s="204"/>
      <c r="AD4" s="204"/>
      <c r="AE4" s="204"/>
      <c r="AF4" s="204"/>
      <c r="AG4" s="204"/>
      <c r="AH4" s="204"/>
      <c r="AI4" s="204"/>
      <c r="AJ4" s="204"/>
      <c r="AK4" s="204"/>
      <c r="AL4" s="204"/>
      <c r="AM4" s="204"/>
      <c r="AN4" s="204"/>
      <c r="AO4" s="204"/>
      <c r="AP4" s="204"/>
      <c r="AQ4" s="204"/>
      <c r="AR4" s="204"/>
      <c r="AS4" s="204"/>
      <c r="AT4" s="204"/>
      <c r="AU4" s="204"/>
      <c r="AV4" s="204"/>
      <c r="AW4" s="204"/>
      <c r="AX4" s="204"/>
      <c r="AY4" s="204"/>
      <c r="AZ4" s="204"/>
      <c r="BA4" s="204"/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04"/>
      <c r="BM4" s="204"/>
      <c r="BN4" s="204"/>
      <c r="BO4" s="204"/>
      <c r="BP4" s="204"/>
      <c r="BQ4" s="204"/>
      <c r="BR4" s="204"/>
      <c r="BS4" s="204"/>
      <c r="BT4" s="204"/>
      <c r="BU4" s="204"/>
      <c r="BV4" s="204"/>
      <c r="BW4" s="204"/>
      <c r="BX4" s="204"/>
      <c r="BY4" s="204"/>
      <c r="BZ4" s="204"/>
      <c r="CA4" s="204"/>
      <c r="CB4" s="204"/>
      <c r="CC4" s="204"/>
      <c r="CD4" s="204"/>
      <c r="CE4" s="204"/>
      <c r="CF4" s="204"/>
      <c r="CG4" s="204"/>
      <c r="CH4" s="204"/>
      <c r="CI4" s="204"/>
      <c r="CJ4" s="204"/>
      <c r="CK4" s="204"/>
      <c r="CL4" s="204"/>
      <c r="CM4" s="204"/>
      <c r="CN4" s="204"/>
      <c r="CO4" s="204"/>
      <c r="CP4" s="204"/>
      <c r="CQ4" s="204"/>
      <c r="CR4" s="204"/>
      <c r="CS4" s="204"/>
      <c r="CT4" s="204"/>
      <c r="CU4" s="204"/>
      <c r="CV4" s="204"/>
      <c r="CW4" s="204"/>
      <c r="CX4" s="204"/>
      <c r="CY4" s="204"/>
      <c r="CZ4" s="204"/>
      <c r="DA4" s="204"/>
      <c r="DB4" s="204"/>
      <c r="DC4" s="204"/>
      <c r="DD4" s="204"/>
      <c r="DE4" s="204"/>
      <c r="DF4" s="204"/>
      <c r="DG4" s="204"/>
      <c r="DH4" s="204"/>
      <c r="DI4" s="204"/>
      <c r="DJ4" s="204"/>
      <c r="DK4" s="204"/>
      <c r="DL4" s="204"/>
      <c r="DM4" s="204"/>
      <c r="DN4" s="204"/>
      <c r="DO4" s="204"/>
      <c r="DP4" s="204"/>
      <c r="DQ4" s="204"/>
      <c r="DR4" s="204"/>
      <c r="DS4" s="204"/>
      <c r="DT4" s="204"/>
      <c r="DU4" s="204"/>
      <c r="DV4" s="204"/>
      <c r="DW4" s="204"/>
      <c r="DX4" s="204"/>
      <c r="DY4" s="204"/>
      <c r="DZ4" s="204"/>
      <c r="EA4" s="204"/>
      <c r="EB4" s="204"/>
      <c r="EC4" s="204"/>
      <c r="ED4" s="204"/>
      <c r="EE4" s="204"/>
      <c r="EF4" s="204"/>
      <c r="EG4" s="204"/>
      <c r="EH4" s="204"/>
      <c r="EI4" s="204"/>
      <c r="EJ4" s="204"/>
      <c r="EK4" s="204"/>
      <c r="EL4" s="204"/>
      <c r="EM4" s="204"/>
      <c r="EN4" s="204"/>
      <c r="EO4" s="204"/>
      <c r="EP4" s="204"/>
      <c r="EQ4" s="204"/>
      <c r="ER4" s="204"/>
      <c r="ES4" s="204"/>
      <c r="ET4" s="204"/>
      <c r="EU4" s="204"/>
      <c r="EV4" s="204"/>
      <c r="EW4" s="204"/>
      <c r="EX4" s="204"/>
      <c r="EY4" s="204"/>
      <c r="EZ4" s="204"/>
      <c r="FA4" s="204"/>
      <c r="FB4" s="204"/>
      <c r="FC4" s="204"/>
      <c r="FD4" s="204"/>
      <c r="FE4" s="204"/>
      <c r="FF4" s="204"/>
      <c r="FG4" s="204"/>
      <c r="FH4" s="204"/>
      <c r="FI4" s="204"/>
      <c r="FJ4" s="204"/>
      <c r="FK4" s="204"/>
      <c r="FL4" s="204"/>
      <c r="FM4" s="204"/>
      <c r="FN4" s="204"/>
      <c r="FO4" s="204"/>
      <c r="FP4" s="204"/>
      <c r="FQ4" s="204"/>
      <c r="FR4" s="204"/>
      <c r="FS4" s="204"/>
      <c r="FT4" s="204"/>
      <c r="FU4" s="204"/>
      <c r="FV4" s="204"/>
      <c r="FW4" s="204"/>
      <c r="FX4" s="204"/>
      <c r="FY4" s="204"/>
      <c r="FZ4" s="204"/>
      <c r="GA4" s="204"/>
      <c r="GB4" s="204"/>
      <c r="GC4" s="204"/>
      <c r="GD4" s="204"/>
      <c r="GE4" s="204"/>
      <c r="GF4" s="204"/>
      <c r="GG4" s="204"/>
      <c r="GH4" s="204"/>
      <c r="GI4" s="204"/>
      <c r="GJ4" s="204"/>
      <c r="GK4" s="204"/>
      <c r="GL4" s="204"/>
      <c r="GM4" s="204"/>
      <c r="GN4" s="204"/>
      <c r="GO4" s="204"/>
      <c r="GP4" s="204"/>
      <c r="GQ4" s="204"/>
      <c r="GR4" s="204"/>
      <c r="GS4" s="204"/>
      <c r="GT4" s="204"/>
      <c r="GU4" s="204"/>
      <c r="GV4" s="204"/>
      <c r="GW4" s="204"/>
      <c r="GX4" s="204"/>
      <c r="GY4" s="204"/>
      <c r="GZ4" s="204"/>
      <c r="HA4" s="204"/>
      <c r="HB4" s="204"/>
      <c r="HC4" s="204"/>
      <c r="HD4" s="204"/>
      <c r="HE4" s="204"/>
      <c r="HF4" s="204"/>
      <c r="HG4" s="204"/>
      <c r="HH4" s="204"/>
      <c r="HI4" s="204"/>
      <c r="HJ4" s="204"/>
      <c r="HK4" s="204"/>
      <c r="HL4" s="204"/>
      <c r="HM4" s="204"/>
      <c r="HN4" s="204"/>
      <c r="HO4" s="204"/>
      <c r="HP4" s="204"/>
      <c r="HQ4" s="204"/>
      <c r="HR4" s="204"/>
      <c r="HS4" s="204"/>
      <c r="HT4" s="204"/>
      <c r="HU4" s="204"/>
      <c r="HV4" s="204"/>
      <c r="HW4" s="204"/>
      <c r="HX4" s="204"/>
      <c r="HY4" s="204"/>
      <c r="HZ4" s="204"/>
      <c r="IA4" s="204"/>
      <c r="IB4" s="204"/>
      <c r="IC4" s="204"/>
      <c r="ID4" s="204"/>
      <c r="IE4" s="204"/>
      <c r="IF4" s="204"/>
      <c r="IG4" s="204"/>
      <c r="IH4" s="204"/>
      <c r="II4" s="204"/>
      <c r="IJ4" s="204"/>
      <c r="IK4" s="204"/>
      <c r="IL4" s="204"/>
      <c r="IM4" s="204"/>
      <c r="IN4" s="204"/>
      <c r="IO4" s="204"/>
      <c r="IP4" s="204"/>
      <c r="IQ4" s="204"/>
      <c r="IR4" s="204"/>
      <c r="IS4" s="204"/>
      <c r="IT4" s="204"/>
      <c r="IU4" s="204"/>
      <c r="IV4" s="204"/>
      <c r="IW4" s="204"/>
      <c r="IX4" s="204"/>
      <c r="IY4" s="204"/>
      <c r="IZ4" s="204"/>
      <c r="JA4" s="204"/>
      <c r="JB4" s="204"/>
      <c r="JC4" s="204"/>
      <c r="JD4" s="204"/>
      <c r="JE4" s="204"/>
      <c r="JF4" s="204"/>
      <c r="JG4" s="204"/>
      <c r="JH4" s="204"/>
      <c r="JI4" s="204"/>
      <c r="JJ4" s="204"/>
      <c r="JK4" s="204"/>
      <c r="JL4" s="204"/>
      <c r="JM4" s="204"/>
      <c r="JN4" s="204"/>
      <c r="JO4" s="204"/>
      <c r="JP4" s="204"/>
      <c r="JQ4" s="204"/>
      <c r="JR4" s="204"/>
      <c r="JS4" s="204"/>
      <c r="JT4" s="204"/>
      <c r="JU4" s="204"/>
      <c r="JV4" s="204"/>
      <c r="JW4" s="204"/>
      <c r="JX4" s="204"/>
      <c r="JY4" s="204"/>
      <c r="JZ4" s="204"/>
      <c r="KA4" s="204"/>
      <c r="KB4" s="204"/>
      <c r="KC4" s="204"/>
      <c r="KD4" s="204"/>
      <c r="KE4" s="204"/>
      <c r="KF4" s="204"/>
      <c r="KG4" s="204"/>
      <c r="KH4" s="204"/>
      <c r="KI4" s="204"/>
      <c r="KJ4" s="204"/>
      <c r="KK4" s="204"/>
      <c r="KL4" s="204"/>
      <c r="KM4" s="204"/>
      <c r="KN4" s="204"/>
      <c r="KO4" s="204"/>
      <c r="KP4" s="204"/>
      <c r="KQ4" s="204"/>
      <c r="KR4" s="204"/>
      <c r="KS4" s="204"/>
      <c r="KT4" s="204"/>
      <c r="KU4" s="204"/>
      <c r="KV4" s="204"/>
      <c r="KW4" s="204"/>
      <c r="KX4" s="204"/>
      <c r="KY4" s="204"/>
      <c r="KZ4" s="204"/>
      <c r="LA4" s="204"/>
      <c r="LB4" s="204"/>
      <c r="LC4" s="204"/>
      <c r="LD4" s="204"/>
      <c r="LE4" s="204"/>
      <c r="LF4" s="204"/>
      <c r="LG4" s="204"/>
      <c r="LH4" s="204"/>
      <c r="LI4" s="204"/>
      <c r="LJ4" s="204"/>
      <c r="LK4" s="204"/>
      <c r="LL4" s="204"/>
      <c r="LM4" s="204"/>
      <c r="LN4" s="204"/>
      <c r="LO4" s="204"/>
      <c r="LP4" s="204"/>
      <c r="LQ4" s="204"/>
      <c r="LR4" s="204"/>
      <c r="LS4" s="204"/>
      <c r="LT4" s="204"/>
      <c r="LU4" s="204"/>
      <c r="LV4" s="204"/>
      <c r="LW4" s="204"/>
      <c r="LX4" s="204"/>
      <c r="LY4" s="204"/>
      <c r="LZ4" s="204"/>
      <c r="MA4" s="204"/>
      <c r="MB4" s="204"/>
      <c r="MC4" s="204"/>
      <c r="MD4" s="204"/>
      <c r="ME4" s="204"/>
      <c r="MF4" s="204"/>
      <c r="MG4" s="204"/>
      <c r="MH4" s="204"/>
      <c r="MI4" s="204"/>
      <c r="MJ4" s="204"/>
      <c r="MK4" s="204"/>
      <c r="ML4" s="204"/>
      <c r="MM4" s="204"/>
      <c r="MN4" s="204"/>
      <c r="MO4" s="204"/>
      <c r="MP4" s="204"/>
      <c r="MQ4" s="204"/>
      <c r="MR4" s="204"/>
      <c r="MS4" s="204"/>
      <c r="MT4" s="204"/>
      <c r="MU4" s="204"/>
      <c r="MV4" s="204"/>
      <c r="MW4" s="204"/>
      <c r="MX4" s="204"/>
      <c r="MY4" s="204"/>
      <c r="MZ4" s="204"/>
      <c r="NA4" s="204"/>
      <c r="NB4" s="204"/>
      <c r="NC4" s="204"/>
      <c r="ND4" s="204"/>
      <c r="NE4" s="204"/>
      <c r="NF4" s="204"/>
      <c r="NG4" s="204"/>
      <c r="NH4" s="204"/>
      <c r="NI4" s="204"/>
      <c r="NJ4" s="204"/>
      <c r="NK4" s="204"/>
      <c r="NL4" s="204"/>
      <c r="NM4" s="204"/>
      <c r="NN4" s="204"/>
      <c r="NO4" s="204"/>
      <c r="NP4" s="204"/>
      <c r="NQ4" s="204"/>
      <c r="NR4" s="204"/>
      <c r="NS4" s="204"/>
      <c r="NT4" s="204"/>
      <c r="NU4" s="204"/>
      <c r="NV4" s="204"/>
      <c r="NW4" s="204"/>
      <c r="NX4" s="204"/>
      <c r="NY4" s="204"/>
      <c r="NZ4" s="204"/>
      <c r="OA4" s="204"/>
      <c r="OB4" s="204"/>
      <c r="OC4" s="204"/>
      <c r="OD4" s="204"/>
      <c r="OE4" s="204"/>
      <c r="OF4" s="204"/>
      <c r="OG4" s="204"/>
      <c r="OH4" s="204"/>
      <c r="OI4" s="204"/>
      <c r="OJ4" s="204"/>
      <c r="OK4" s="204"/>
      <c r="OL4" s="204"/>
      <c r="OM4" s="204"/>
      <c r="ON4" s="204"/>
      <c r="OO4" s="204"/>
      <c r="OP4" s="204"/>
      <c r="OQ4" s="204"/>
      <c r="OR4" s="204"/>
      <c r="OS4" s="204"/>
      <c r="OT4" s="204"/>
      <c r="OU4" s="204"/>
      <c r="OV4" s="204"/>
      <c r="OW4" s="204"/>
      <c r="OX4" s="204"/>
      <c r="OY4" s="204"/>
      <c r="OZ4" s="204"/>
      <c r="PA4" s="204"/>
      <c r="PB4" s="204"/>
      <c r="PC4" s="204"/>
      <c r="PD4" s="204"/>
      <c r="PE4" s="204"/>
      <c r="PF4" s="204"/>
      <c r="PG4" s="204"/>
      <c r="PH4" s="204"/>
      <c r="PI4" s="204"/>
      <c r="PJ4" s="204"/>
      <c r="PK4" s="204"/>
      <c r="PL4" s="204"/>
      <c r="PM4" s="204"/>
      <c r="PN4" s="204"/>
      <c r="PO4" s="204"/>
      <c r="PP4" s="204"/>
      <c r="PQ4" s="204"/>
      <c r="PR4" s="204"/>
      <c r="PS4" s="204"/>
      <c r="PT4" s="204"/>
      <c r="PU4" s="204"/>
      <c r="PV4" s="204"/>
      <c r="PW4" s="204"/>
      <c r="PX4" s="204"/>
      <c r="PY4" s="204"/>
      <c r="PZ4" s="204"/>
      <c r="QA4" s="204"/>
      <c r="QB4" s="204"/>
      <c r="QC4" s="204"/>
      <c r="QD4" s="204"/>
      <c r="QE4" s="204"/>
      <c r="QF4" s="204"/>
      <c r="QG4" s="204"/>
      <c r="QH4" s="204"/>
      <c r="QI4" s="204"/>
      <c r="QJ4" s="204"/>
      <c r="QK4" s="204"/>
      <c r="QL4" s="204"/>
      <c r="QM4" s="204"/>
      <c r="QN4" s="204"/>
      <c r="QO4" s="204"/>
      <c r="QP4" s="204"/>
      <c r="QQ4" s="204"/>
      <c r="QR4" s="204"/>
      <c r="QS4" s="204"/>
      <c r="QT4" s="204"/>
      <c r="QU4" s="204"/>
      <c r="QV4" s="204"/>
      <c r="QW4" s="204"/>
      <c r="QX4" s="204"/>
      <c r="QY4" s="204"/>
      <c r="QZ4" s="204"/>
      <c r="RA4" s="204"/>
      <c r="RB4" s="204"/>
      <c r="RC4" s="204"/>
      <c r="RD4" s="204"/>
      <c r="RE4" s="204"/>
      <c r="RF4" s="204"/>
      <c r="RG4" s="204"/>
      <c r="RH4" s="204"/>
      <c r="RI4" s="204"/>
      <c r="RJ4" s="204"/>
      <c r="RK4" s="204"/>
      <c r="RL4" s="204"/>
      <c r="RM4" s="204"/>
      <c r="RN4" s="204"/>
      <c r="RO4" s="204"/>
      <c r="RP4" s="204"/>
      <c r="RQ4" s="204"/>
      <c r="RR4" s="204"/>
      <c r="RS4" s="204"/>
      <c r="RT4" s="204"/>
      <c r="RU4" s="204"/>
      <c r="RV4" s="204"/>
      <c r="RW4" s="204"/>
      <c r="RX4" s="204"/>
      <c r="RY4" s="204"/>
      <c r="RZ4" s="204"/>
      <c r="SA4" s="204"/>
      <c r="SB4" s="204"/>
      <c r="SC4" s="204"/>
      <c r="SD4" s="204"/>
      <c r="SE4" s="204"/>
      <c r="SF4" s="204"/>
      <c r="SG4" s="204"/>
      <c r="SH4" s="204"/>
      <c r="SI4" s="204"/>
      <c r="SJ4" s="204"/>
      <c r="SK4" s="204"/>
      <c r="SL4" s="204"/>
      <c r="SM4" s="204"/>
      <c r="SN4" s="204"/>
      <c r="SO4" s="204"/>
      <c r="SP4" s="204"/>
      <c r="SQ4" s="204"/>
      <c r="SR4" s="204"/>
      <c r="SS4" s="204"/>
      <c r="ST4" s="204"/>
      <c r="SU4" s="204"/>
      <c r="SV4" s="204"/>
      <c r="SW4" s="204"/>
      <c r="SX4" s="204"/>
      <c r="SY4" s="204"/>
      <c r="SZ4" s="204"/>
      <c r="TA4" s="204"/>
      <c r="TB4" s="204"/>
      <c r="TC4" s="204"/>
      <c r="TD4" s="204"/>
      <c r="TE4" s="204"/>
      <c r="TF4" s="204"/>
      <c r="TG4" s="204"/>
      <c r="TH4" s="204"/>
      <c r="TI4" s="204"/>
      <c r="TJ4" s="204"/>
      <c r="TK4" s="204"/>
      <c r="TL4" s="204"/>
      <c r="TM4" s="204"/>
      <c r="TN4" s="204"/>
      <c r="TO4" s="204"/>
      <c r="TP4" s="204"/>
      <c r="TQ4" s="204"/>
      <c r="TR4" s="204"/>
      <c r="TS4" s="204"/>
      <c r="TT4" s="204"/>
      <c r="TU4" s="204"/>
      <c r="TV4" s="204"/>
      <c r="TW4" s="204"/>
      <c r="TX4" s="204"/>
      <c r="TY4" s="204"/>
      <c r="TZ4" s="204"/>
      <c r="UA4" s="204"/>
      <c r="UB4" s="204"/>
      <c r="UC4" s="204"/>
      <c r="UD4" s="204"/>
      <c r="UE4" s="204"/>
      <c r="UF4" s="204"/>
      <c r="UG4" s="204"/>
      <c r="UH4" s="204"/>
      <c r="UI4" s="204"/>
      <c r="UJ4" s="204"/>
      <c r="UK4" s="204"/>
      <c r="UL4" s="204"/>
      <c r="UM4" s="204"/>
      <c r="UN4" s="204"/>
      <c r="UO4" s="204"/>
      <c r="UP4" s="204"/>
      <c r="UQ4" s="204"/>
      <c r="UR4" s="204"/>
      <c r="US4" s="204"/>
      <c r="UT4" s="204"/>
      <c r="UU4" s="204"/>
      <c r="UV4" s="204"/>
      <c r="UW4" s="204"/>
      <c r="UX4" s="204"/>
      <c r="UY4" s="204"/>
      <c r="UZ4" s="204"/>
      <c r="VA4" s="204"/>
      <c r="VB4" s="204"/>
      <c r="VC4" s="204"/>
      <c r="VD4" s="204"/>
      <c r="VE4" s="204"/>
      <c r="VF4" s="204"/>
      <c r="VG4" s="204"/>
      <c r="VH4" s="204"/>
      <c r="VI4" s="204"/>
      <c r="VJ4" s="204"/>
      <c r="VK4" s="204"/>
      <c r="VL4" s="204"/>
      <c r="VM4" s="204"/>
      <c r="VN4" s="204"/>
      <c r="VO4" s="204"/>
      <c r="VP4" s="204"/>
      <c r="VQ4" s="204"/>
      <c r="VR4" s="204"/>
      <c r="VS4" s="204"/>
      <c r="VT4" s="204"/>
      <c r="VU4" s="204"/>
      <c r="VV4" s="204"/>
      <c r="VW4" s="204"/>
      <c r="VX4" s="204"/>
      <c r="VY4" s="204"/>
      <c r="VZ4" s="204"/>
      <c r="WA4" s="204"/>
      <c r="WB4" s="204"/>
      <c r="WC4" s="204"/>
      <c r="WD4" s="204"/>
      <c r="WE4" s="204"/>
      <c r="WF4" s="204"/>
      <c r="WG4" s="204"/>
      <c r="WH4" s="204"/>
      <c r="WI4" s="204"/>
      <c r="WJ4" s="204"/>
      <c r="WK4" s="204"/>
      <c r="WL4" s="204"/>
      <c r="WM4" s="204"/>
      <c r="WN4" s="204"/>
      <c r="WO4" s="204"/>
      <c r="WP4" s="204"/>
      <c r="WQ4" s="204"/>
      <c r="WR4" s="204"/>
      <c r="WS4" s="204"/>
      <c r="WT4" s="204"/>
      <c r="WU4" s="204"/>
      <c r="WV4" s="204"/>
      <c r="WW4" s="204"/>
      <c r="WX4" s="204"/>
      <c r="WY4" s="204"/>
      <c r="WZ4" s="204"/>
      <c r="XA4" s="204"/>
      <c r="XB4" s="204"/>
      <c r="XC4" s="204"/>
      <c r="XD4" s="204"/>
      <c r="XE4" s="204"/>
      <c r="XF4" s="204"/>
      <c r="XG4" s="204"/>
      <c r="XH4" s="204"/>
      <c r="XI4" s="204"/>
      <c r="XJ4" s="204"/>
      <c r="XK4" s="204"/>
      <c r="XL4" s="204"/>
      <c r="XM4" s="204"/>
      <c r="XN4" s="204"/>
      <c r="XO4" s="204"/>
      <c r="XP4" s="204"/>
      <c r="XQ4" s="204"/>
      <c r="XR4" s="204"/>
      <c r="XS4" s="204"/>
      <c r="XT4" s="204"/>
      <c r="XU4" s="204"/>
      <c r="XV4" s="204"/>
      <c r="XW4" s="204"/>
      <c r="XX4" s="204"/>
      <c r="XY4" s="204"/>
      <c r="XZ4" s="204"/>
      <c r="YA4" s="204"/>
      <c r="YB4" s="204"/>
      <c r="YC4" s="204"/>
      <c r="YD4" s="204"/>
      <c r="YE4" s="204"/>
      <c r="YF4" s="204"/>
      <c r="YG4" s="204"/>
      <c r="YH4" s="204"/>
      <c r="YI4" s="204"/>
      <c r="YJ4" s="204"/>
      <c r="YK4" s="204"/>
      <c r="YL4" s="204"/>
      <c r="YM4" s="204"/>
      <c r="YN4" s="204"/>
      <c r="YO4" s="204"/>
      <c r="YP4" s="204"/>
      <c r="YQ4" s="204"/>
      <c r="YR4" s="204"/>
      <c r="YS4" s="204"/>
      <c r="YT4" s="204"/>
      <c r="YU4" s="204"/>
      <c r="YV4" s="204"/>
      <c r="YW4" s="204"/>
      <c r="YX4" s="204"/>
      <c r="YY4" s="204"/>
      <c r="YZ4" s="204"/>
      <c r="ZA4" s="204"/>
      <c r="ZB4" s="204"/>
      <c r="ZC4" s="204"/>
      <c r="ZD4" s="204"/>
      <c r="ZE4" s="204"/>
      <c r="ZF4" s="204"/>
      <c r="ZG4" s="204"/>
      <c r="ZH4" s="204"/>
      <c r="ZI4" s="204"/>
      <c r="ZJ4" s="204"/>
      <c r="ZK4" s="204"/>
      <c r="ZL4" s="204"/>
      <c r="ZM4" s="204"/>
      <c r="ZN4" s="204"/>
      <c r="ZO4" s="204"/>
      <c r="ZP4" s="204"/>
      <c r="ZQ4" s="204"/>
      <c r="ZR4" s="204"/>
      <c r="ZS4" s="204"/>
      <c r="ZT4" s="204"/>
      <c r="ZU4" s="204"/>
      <c r="ZV4" s="204"/>
      <c r="ZW4" s="204"/>
      <c r="ZX4" s="204"/>
      <c r="ZY4" s="204"/>
      <c r="ZZ4" s="204"/>
      <c r="AAA4" s="204"/>
      <c r="AAB4" s="204"/>
      <c r="AAC4" s="204"/>
      <c r="AAD4" s="204"/>
      <c r="AAE4" s="204"/>
      <c r="AAF4" s="204"/>
      <c r="AAG4" s="204"/>
      <c r="AAH4" s="204"/>
      <c r="AAI4" s="204"/>
      <c r="AAJ4" s="204"/>
      <c r="AAK4" s="204"/>
      <c r="AAL4" s="204"/>
      <c r="AAM4" s="204"/>
      <c r="AAN4" s="204"/>
      <c r="AAO4" s="204"/>
      <c r="AAP4" s="204"/>
      <c r="AAQ4" s="204"/>
      <c r="AAR4" s="204"/>
      <c r="AAS4" s="204"/>
      <c r="AAT4" s="204"/>
      <c r="AAU4" s="204"/>
      <c r="AAV4" s="204"/>
      <c r="AAW4" s="204"/>
      <c r="AAX4" s="204"/>
      <c r="AAY4" s="204"/>
      <c r="AAZ4" s="204"/>
      <c r="ABA4" s="204"/>
      <c r="ABB4" s="204"/>
      <c r="ABC4" s="204"/>
      <c r="ABD4" s="204"/>
      <c r="ABE4" s="204"/>
      <c r="ABF4" s="204"/>
      <c r="ABG4" s="204"/>
      <c r="ABH4" s="204"/>
      <c r="ABI4" s="204"/>
      <c r="ABJ4" s="204"/>
      <c r="ABK4" s="204"/>
      <c r="ABL4" s="204"/>
      <c r="ABM4" s="204"/>
      <c r="ABN4" s="204"/>
      <c r="ABO4" s="204"/>
      <c r="ABP4" s="204"/>
      <c r="ABQ4" s="204"/>
      <c r="ABR4" s="204"/>
      <c r="ABS4" s="204"/>
      <c r="ABT4" s="204"/>
      <c r="ABU4" s="204"/>
      <c r="ABV4" s="204"/>
      <c r="ABW4" s="204"/>
      <c r="ABX4" s="204"/>
      <c r="ABY4" s="204"/>
      <c r="ABZ4" s="204"/>
      <c r="ACA4" s="204"/>
      <c r="ACB4" s="204"/>
      <c r="ACC4" s="204"/>
      <c r="ACD4" s="204"/>
      <c r="ACE4" s="204"/>
      <c r="ACF4" s="204"/>
      <c r="ACG4" s="204"/>
      <c r="ACH4" s="204"/>
      <c r="ACI4" s="204"/>
      <c r="ACJ4" s="204"/>
      <c r="ACK4" s="204"/>
      <c r="ACL4" s="204"/>
      <c r="ACM4" s="204"/>
      <c r="ACN4" s="204"/>
      <c r="ACO4" s="204"/>
      <c r="ACP4" s="204"/>
      <c r="ACQ4" s="204"/>
      <c r="ACR4" s="204"/>
      <c r="ACS4" s="204"/>
      <c r="ACT4" s="204"/>
      <c r="ACU4" s="204"/>
      <c r="ACV4" s="204"/>
      <c r="ACW4" s="204"/>
      <c r="ACX4" s="204"/>
      <c r="ACY4" s="204"/>
      <c r="ACZ4" s="204"/>
      <c r="ADA4" s="204"/>
      <c r="ADB4" s="204"/>
      <c r="ADC4" s="204"/>
      <c r="ADD4" s="204"/>
      <c r="ADE4" s="204"/>
      <c r="ADF4" s="204"/>
      <c r="ADG4" s="204"/>
      <c r="ADH4" s="204"/>
      <c r="ADI4" s="204"/>
      <c r="ADJ4" s="204"/>
      <c r="ADK4" s="204"/>
      <c r="ADL4" s="204"/>
      <c r="ADM4" s="204"/>
      <c r="ADN4" s="204"/>
      <c r="ADO4" s="204"/>
      <c r="ADP4" s="204"/>
      <c r="ADQ4" s="204"/>
      <c r="ADR4" s="204"/>
      <c r="ADS4" s="204"/>
      <c r="ADT4" s="204"/>
      <c r="ADU4" s="204"/>
      <c r="ADV4" s="204"/>
      <c r="ADW4" s="204"/>
      <c r="ADX4" s="204"/>
      <c r="ADY4" s="204"/>
      <c r="ADZ4" s="204"/>
      <c r="AEA4" s="204"/>
      <c r="AEB4" s="204"/>
      <c r="AEC4" s="204"/>
      <c r="AED4" s="204"/>
      <c r="AEE4" s="204"/>
      <c r="AEF4" s="204"/>
      <c r="AEG4" s="204"/>
      <c r="AEH4" s="204"/>
      <c r="AEI4" s="204"/>
      <c r="AEJ4" s="204"/>
      <c r="AEK4" s="204"/>
      <c r="AEL4" s="204"/>
      <c r="AEM4" s="204"/>
      <c r="AEN4" s="204"/>
      <c r="AEO4" s="204"/>
      <c r="AEP4" s="204"/>
      <c r="AEQ4" s="204"/>
      <c r="AER4" s="204"/>
      <c r="AES4" s="204"/>
      <c r="AET4" s="204"/>
      <c r="AEU4" s="204"/>
      <c r="AEV4" s="204"/>
      <c r="AEW4" s="204"/>
      <c r="AEX4" s="204"/>
      <c r="AEY4" s="204"/>
      <c r="AEZ4" s="204"/>
      <c r="AFA4" s="204"/>
      <c r="AFB4" s="204"/>
      <c r="AFC4" s="204"/>
      <c r="AFD4" s="204"/>
      <c r="AFE4" s="204"/>
      <c r="AFF4" s="204"/>
      <c r="AFG4" s="204"/>
      <c r="AFH4" s="204"/>
      <c r="AFI4" s="204"/>
      <c r="AFJ4" s="204"/>
      <c r="AFK4" s="204"/>
      <c r="AFL4" s="204"/>
      <c r="AFM4" s="204"/>
      <c r="AFN4" s="204"/>
      <c r="AFO4" s="204"/>
      <c r="AFP4" s="204"/>
      <c r="AFQ4" s="204"/>
      <c r="AFR4" s="204"/>
      <c r="AFS4" s="204"/>
      <c r="AFT4" s="204"/>
      <c r="AFU4" s="204"/>
      <c r="AFV4" s="204"/>
      <c r="AFW4" s="204"/>
      <c r="AFX4" s="204"/>
      <c r="AFY4" s="204"/>
      <c r="AFZ4" s="204"/>
      <c r="AGA4" s="204"/>
      <c r="AGB4" s="204"/>
      <c r="AGC4" s="204"/>
      <c r="AGD4" s="204"/>
      <c r="AGE4" s="204"/>
      <c r="AGF4" s="204"/>
      <c r="AGG4" s="204"/>
      <c r="AGH4" s="204"/>
      <c r="AGI4" s="204"/>
      <c r="AGJ4" s="204"/>
      <c r="AGK4" s="204"/>
      <c r="AGL4" s="204"/>
      <c r="AGM4" s="204"/>
      <c r="AGN4" s="204"/>
      <c r="AGO4" s="204"/>
      <c r="AGP4" s="204"/>
      <c r="AGQ4" s="204"/>
      <c r="AGR4" s="204"/>
      <c r="AGS4" s="204"/>
      <c r="AGT4" s="204"/>
      <c r="AGU4" s="204"/>
      <c r="AGV4" s="204"/>
      <c r="AGW4" s="204"/>
      <c r="AGX4" s="204"/>
      <c r="AGY4" s="204"/>
      <c r="AGZ4" s="204"/>
      <c r="AHA4" s="204"/>
      <c r="AHB4" s="204"/>
      <c r="AHC4" s="204"/>
      <c r="AHD4" s="204"/>
      <c r="AHE4" s="204"/>
      <c r="AHF4" s="204"/>
      <c r="AHG4" s="204"/>
      <c r="AHH4" s="204"/>
      <c r="AHI4" s="204"/>
      <c r="AHJ4" s="204"/>
      <c r="AHK4" s="204"/>
      <c r="AHL4" s="204"/>
      <c r="AHM4" s="204"/>
      <c r="AHN4" s="204"/>
      <c r="AHO4" s="204"/>
      <c r="AHP4" s="204"/>
      <c r="AHQ4" s="204"/>
      <c r="AHR4" s="204"/>
      <c r="AHS4" s="204"/>
      <c r="AHT4" s="204"/>
      <c r="AHU4" s="204"/>
      <c r="AHV4" s="204"/>
      <c r="AHW4" s="204"/>
      <c r="AHX4" s="204"/>
      <c r="AHY4" s="204"/>
      <c r="AHZ4" s="204"/>
      <c r="AIA4" s="204"/>
      <c r="AIB4" s="204"/>
      <c r="AIC4" s="204"/>
      <c r="AID4" s="204"/>
      <c r="AIE4" s="204"/>
      <c r="AIF4" s="204"/>
      <c r="AIG4" s="204"/>
      <c r="AIH4" s="204"/>
      <c r="AII4" s="204"/>
      <c r="AIJ4" s="204"/>
      <c r="AIK4" s="204"/>
      <c r="AIL4" s="204"/>
      <c r="AIM4" s="204"/>
      <c r="AIN4" s="204"/>
      <c r="AIO4" s="204"/>
      <c r="AIP4" s="204"/>
      <c r="AIQ4" s="204"/>
      <c r="AIR4" s="204"/>
      <c r="AIS4" s="204"/>
      <c r="AIT4" s="204"/>
      <c r="AIU4" s="204"/>
      <c r="AIV4" s="204"/>
      <c r="AIW4" s="204"/>
      <c r="AIX4" s="204"/>
      <c r="AIY4" s="204"/>
      <c r="AIZ4" s="204"/>
      <c r="AJA4" s="204"/>
      <c r="AJB4" s="204"/>
      <c r="AJC4" s="204"/>
      <c r="AJD4" s="204"/>
      <c r="AJE4" s="204"/>
      <c r="AJF4" s="204"/>
      <c r="AJG4" s="204"/>
      <c r="AJH4" s="204"/>
      <c r="AJI4" s="204"/>
      <c r="AJJ4" s="204"/>
      <c r="AJK4" s="204"/>
      <c r="AJL4" s="204"/>
      <c r="AJM4" s="204"/>
      <c r="AJN4" s="204"/>
      <c r="AJO4" s="204"/>
      <c r="AJP4" s="204"/>
      <c r="AJQ4" s="204"/>
      <c r="AJR4" s="204"/>
      <c r="AJS4" s="204"/>
      <c r="AJT4" s="204"/>
      <c r="AJU4" s="204"/>
      <c r="AJV4" s="204"/>
      <c r="AJW4" s="204"/>
      <c r="AJX4" s="204"/>
      <c r="AJY4" s="204"/>
      <c r="AJZ4" s="204"/>
      <c r="AKA4" s="204"/>
      <c r="AKB4" s="204"/>
      <c r="AKC4" s="204"/>
      <c r="AKD4" s="204"/>
      <c r="AKE4" s="204"/>
      <c r="AKF4" s="204"/>
      <c r="AKG4" s="204"/>
      <c r="AKH4" s="204"/>
      <c r="AKI4" s="204"/>
      <c r="AKJ4" s="204"/>
      <c r="AKK4" s="204"/>
      <c r="AKL4" s="204"/>
      <c r="AKM4" s="204"/>
      <c r="AKN4" s="204"/>
      <c r="AKO4" s="204"/>
      <c r="AKP4" s="204"/>
      <c r="AKQ4" s="204"/>
      <c r="AKR4" s="204"/>
      <c r="AKS4" s="204"/>
      <c r="AKT4" s="204"/>
      <c r="AKU4" s="204"/>
      <c r="AKV4" s="204"/>
      <c r="AKW4" s="204"/>
      <c r="AKX4" s="204"/>
      <c r="AKY4" s="204"/>
      <c r="AKZ4" s="204"/>
      <c r="ALA4" s="204"/>
      <c r="ALB4" s="204"/>
      <c r="ALC4" s="204"/>
      <c r="ALD4" s="204"/>
      <c r="ALE4" s="204"/>
      <c r="ALF4" s="204"/>
      <c r="ALG4" s="204"/>
      <c r="ALH4" s="204"/>
      <c r="ALI4" s="204"/>
      <c r="ALJ4" s="204"/>
      <c r="ALK4" s="204"/>
      <c r="ALL4" s="204"/>
      <c r="ALM4" s="204"/>
      <c r="ALN4" s="204"/>
      <c r="ALO4" s="204"/>
      <c r="ALP4" s="204"/>
      <c r="ALQ4" s="204"/>
      <c r="ALR4" s="204"/>
      <c r="ALS4" s="204"/>
      <c r="ALT4" s="204"/>
      <c r="ALU4" s="204"/>
      <c r="ALV4" s="204"/>
      <c r="ALW4" s="204"/>
      <c r="ALX4" s="204"/>
      <c r="ALY4" s="204"/>
      <c r="ALZ4" s="204"/>
      <c r="AMA4" s="204"/>
      <c r="AMB4" s="204"/>
      <c r="AMC4" s="204"/>
      <c r="AMD4" s="204"/>
      <c r="AME4" s="204"/>
      <c r="AMF4" s="204"/>
      <c r="AMG4" s="204"/>
      <c r="AMH4" s="204"/>
      <c r="AMI4" s="208"/>
      <c r="AMJ4" s="209"/>
    </row>
    <row r="5" spans="1:1024" x14ac:dyDescent="0.45">
      <c r="L5" s="204"/>
      <c r="M5" s="205"/>
      <c r="U5" s="206"/>
      <c r="V5" s="206"/>
      <c r="W5" s="207"/>
      <c r="X5" s="204"/>
      <c r="Y5" s="204"/>
      <c r="Z5" s="204"/>
      <c r="AA5" s="204"/>
      <c r="AB5" s="204"/>
      <c r="AC5" s="204"/>
      <c r="AD5" s="204"/>
      <c r="AE5" s="204"/>
      <c r="AF5" s="204"/>
      <c r="AG5" s="204"/>
      <c r="AH5" s="204"/>
      <c r="AI5" s="204"/>
      <c r="AJ5" s="204"/>
      <c r="AK5" s="204"/>
      <c r="AL5" s="204"/>
      <c r="AM5" s="204"/>
      <c r="AN5" s="204"/>
      <c r="AO5" s="204"/>
      <c r="AP5" s="204"/>
      <c r="AQ5" s="204"/>
      <c r="AR5" s="204"/>
      <c r="AS5" s="204"/>
      <c r="AT5" s="204"/>
      <c r="AU5" s="204"/>
      <c r="AV5" s="204"/>
      <c r="AW5" s="204"/>
      <c r="AX5" s="204"/>
      <c r="AY5" s="204"/>
      <c r="AZ5" s="204"/>
      <c r="BA5" s="204"/>
      <c r="BB5" s="204"/>
      <c r="BC5" s="204"/>
      <c r="BD5" s="204"/>
      <c r="BE5" s="204"/>
      <c r="BF5" s="204"/>
      <c r="BG5" s="204"/>
      <c r="BH5" s="204"/>
      <c r="BI5" s="204"/>
      <c r="BJ5" s="204"/>
      <c r="BK5" s="204"/>
      <c r="BL5" s="204"/>
      <c r="BM5" s="204"/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  <c r="CG5" s="204"/>
      <c r="CH5" s="204"/>
      <c r="CI5" s="204"/>
      <c r="CJ5" s="204"/>
      <c r="CK5" s="204"/>
      <c r="CL5" s="204"/>
      <c r="CM5" s="204"/>
      <c r="CN5" s="204"/>
      <c r="CO5" s="204"/>
      <c r="CP5" s="204"/>
      <c r="CQ5" s="204"/>
      <c r="CR5" s="204"/>
      <c r="CS5" s="204"/>
      <c r="CT5" s="204"/>
      <c r="CU5" s="204"/>
      <c r="CV5" s="204"/>
      <c r="CW5" s="204"/>
      <c r="CX5" s="204"/>
      <c r="CY5" s="204"/>
      <c r="CZ5" s="204"/>
      <c r="DA5" s="204"/>
      <c r="DB5" s="204"/>
      <c r="DC5" s="204"/>
      <c r="DD5" s="204"/>
      <c r="DE5" s="204"/>
      <c r="DF5" s="204"/>
      <c r="DG5" s="204"/>
      <c r="DH5" s="204"/>
      <c r="DI5" s="204"/>
      <c r="DJ5" s="204"/>
      <c r="DK5" s="204"/>
      <c r="DL5" s="204"/>
      <c r="DM5" s="204"/>
      <c r="DN5" s="204"/>
      <c r="DO5" s="204"/>
      <c r="DP5" s="204"/>
      <c r="DQ5" s="204"/>
      <c r="DR5" s="204"/>
      <c r="DS5" s="204"/>
      <c r="DT5" s="204"/>
      <c r="DU5" s="204"/>
      <c r="DV5" s="204"/>
      <c r="DW5" s="204"/>
      <c r="DX5" s="204"/>
      <c r="DY5" s="204"/>
      <c r="DZ5" s="204"/>
      <c r="EA5" s="204"/>
      <c r="EB5" s="204"/>
      <c r="EC5" s="204"/>
      <c r="ED5" s="204"/>
      <c r="EE5" s="204"/>
      <c r="EF5" s="204"/>
      <c r="EG5" s="204"/>
      <c r="EH5" s="204"/>
      <c r="EI5" s="204"/>
      <c r="EJ5" s="204"/>
      <c r="EK5" s="204"/>
      <c r="EL5" s="204"/>
      <c r="EM5" s="204"/>
      <c r="EN5" s="204"/>
      <c r="EO5" s="204"/>
      <c r="EP5" s="204"/>
      <c r="EQ5" s="204"/>
      <c r="ER5" s="204"/>
      <c r="ES5" s="204"/>
      <c r="ET5" s="204"/>
      <c r="EU5" s="204"/>
      <c r="EV5" s="204"/>
      <c r="EW5" s="204"/>
      <c r="EX5" s="204"/>
      <c r="EY5" s="204"/>
      <c r="EZ5" s="204"/>
      <c r="FA5" s="204"/>
      <c r="FB5" s="204"/>
      <c r="FC5" s="204"/>
      <c r="FD5" s="204"/>
      <c r="FE5" s="204"/>
      <c r="FF5" s="204"/>
      <c r="FG5" s="204"/>
      <c r="FH5" s="204"/>
      <c r="FI5" s="204"/>
      <c r="FJ5" s="204"/>
      <c r="FK5" s="204"/>
      <c r="FL5" s="204"/>
      <c r="FM5" s="204"/>
      <c r="FN5" s="204"/>
      <c r="FO5" s="204"/>
      <c r="FP5" s="204"/>
      <c r="FQ5" s="204"/>
      <c r="FR5" s="204"/>
      <c r="FS5" s="204"/>
      <c r="FT5" s="204"/>
      <c r="FU5" s="204"/>
      <c r="FV5" s="204"/>
      <c r="FW5" s="204"/>
      <c r="FX5" s="204"/>
      <c r="FY5" s="204"/>
      <c r="FZ5" s="204"/>
      <c r="GA5" s="204"/>
      <c r="GB5" s="204"/>
      <c r="GC5" s="204"/>
      <c r="GD5" s="204"/>
      <c r="GE5" s="204"/>
      <c r="GF5" s="204"/>
      <c r="GG5" s="204"/>
      <c r="GH5" s="204"/>
      <c r="GI5" s="204"/>
      <c r="GJ5" s="204"/>
      <c r="GK5" s="204"/>
      <c r="GL5" s="204"/>
      <c r="GM5" s="204"/>
      <c r="GN5" s="204"/>
      <c r="GO5" s="204"/>
      <c r="GP5" s="204"/>
      <c r="GQ5" s="204"/>
      <c r="GR5" s="204"/>
      <c r="GS5" s="204"/>
      <c r="GT5" s="204"/>
      <c r="GU5" s="204"/>
      <c r="GV5" s="204"/>
      <c r="GW5" s="204"/>
      <c r="GX5" s="204"/>
      <c r="GY5" s="204"/>
      <c r="GZ5" s="204"/>
      <c r="HA5" s="204"/>
      <c r="HB5" s="204"/>
      <c r="HC5" s="204"/>
      <c r="HD5" s="204"/>
      <c r="HE5" s="204"/>
      <c r="HF5" s="204"/>
      <c r="HG5" s="204"/>
      <c r="HH5" s="204"/>
      <c r="HI5" s="204"/>
      <c r="HJ5" s="204"/>
      <c r="HK5" s="204"/>
      <c r="HL5" s="204"/>
      <c r="HM5" s="204"/>
      <c r="HN5" s="204"/>
      <c r="HO5" s="204"/>
      <c r="HP5" s="204"/>
      <c r="HQ5" s="204"/>
      <c r="HR5" s="204"/>
      <c r="HS5" s="204"/>
      <c r="HT5" s="204"/>
      <c r="HU5" s="204"/>
      <c r="HV5" s="204"/>
      <c r="HW5" s="204"/>
      <c r="HX5" s="204"/>
      <c r="HY5" s="204"/>
      <c r="HZ5" s="204"/>
      <c r="IA5" s="204"/>
      <c r="IB5" s="204"/>
      <c r="IC5" s="204"/>
      <c r="ID5" s="204"/>
      <c r="IE5" s="204"/>
      <c r="IF5" s="204"/>
      <c r="IG5" s="204"/>
      <c r="IH5" s="204"/>
      <c r="II5" s="204"/>
      <c r="IJ5" s="204"/>
      <c r="IK5" s="204"/>
      <c r="IL5" s="204"/>
      <c r="IM5" s="204"/>
      <c r="IN5" s="204"/>
      <c r="IO5" s="204"/>
      <c r="IP5" s="204"/>
      <c r="IQ5" s="204"/>
      <c r="IR5" s="204"/>
      <c r="IS5" s="204"/>
      <c r="IT5" s="204"/>
      <c r="IU5" s="204"/>
      <c r="IV5" s="204"/>
      <c r="IW5" s="204"/>
      <c r="IX5" s="204"/>
      <c r="IY5" s="204"/>
      <c r="IZ5" s="204"/>
      <c r="JA5" s="204"/>
      <c r="JB5" s="204"/>
      <c r="JC5" s="204"/>
      <c r="JD5" s="204"/>
      <c r="JE5" s="204"/>
      <c r="JF5" s="204"/>
      <c r="JG5" s="204"/>
      <c r="JH5" s="204"/>
      <c r="JI5" s="204"/>
      <c r="JJ5" s="204"/>
      <c r="JK5" s="204"/>
      <c r="JL5" s="204"/>
      <c r="JM5" s="204"/>
      <c r="JN5" s="204"/>
      <c r="JO5" s="204"/>
      <c r="JP5" s="204"/>
      <c r="JQ5" s="204"/>
      <c r="JR5" s="204"/>
      <c r="JS5" s="204"/>
      <c r="JT5" s="204"/>
      <c r="JU5" s="204"/>
      <c r="JV5" s="204"/>
      <c r="JW5" s="204"/>
      <c r="JX5" s="204"/>
      <c r="JY5" s="204"/>
      <c r="JZ5" s="204"/>
      <c r="KA5" s="204"/>
      <c r="KB5" s="204"/>
      <c r="KC5" s="204"/>
      <c r="KD5" s="204"/>
      <c r="KE5" s="204"/>
      <c r="KF5" s="204"/>
      <c r="KG5" s="204"/>
      <c r="KH5" s="204"/>
      <c r="KI5" s="204"/>
      <c r="KJ5" s="204"/>
      <c r="KK5" s="204"/>
      <c r="KL5" s="204"/>
      <c r="KM5" s="204"/>
      <c r="KN5" s="204"/>
      <c r="KO5" s="204"/>
      <c r="KP5" s="204"/>
      <c r="KQ5" s="204"/>
      <c r="KR5" s="204"/>
      <c r="KS5" s="204"/>
      <c r="KT5" s="204"/>
      <c r="KU5" s="204"/>
      <c r="KV5" s="204"/>
      <c r="KW5" s="204"/>
      <c r="KX5" s="204"/>
      <c r="KY5" s="204"/>
      <c r="KZ5" s="204"/>
      <c r="LA5" s="204"/>
      <c r="LB5" s="204"/>
      <c r="LC5" s="204"/>
      <c r="LD5" s="204"/>
      <c r="LE5" s="204"/>
      <c r="LF5" s="204"/>
      <c r="LG5" s="204"/>
      <c r="LH5" s="204"/>
      <c r="LI5" s="204"/>
      <c r="LJ5" s="204"/>
      <c r="LK5" s="204"/>
      <c r="LL5" s="204"/>
      <c r="LM5" s="204"/>
      <c r="LN5" s="204"/>
      <c r="LO5" s="204"/>
      <c r="LP5" s="204"/>
      <c r="LQ5" s="204"/>
      <c r="LR5" s="204"/>
      <c r="LS5" s="204"/>
      <c r="LT5" s="204"/>
      <c r="LU5" s="204"/>
      <c r="LV5" s="204"/>
      <c r="LW5" s="204"/>
      <c r="LX5" s="204"/>
      <c r="LY5" s="204"/>
      <c r="LZ5" s="204"/>
      <c r="MA5" s="204"/>
      <c r="MB5" s="204"/>
      <c r="MC5" s="204"/>
      <c r="MD5" s="204"/>
      <c r="ME5" s="204"/>
      <c r="MF5" s="204"/>
      <c r="MG5" s="204"/>
      <c r="MH5" s="204"/>
      <c r="MI5" s="204"/>
      <c r="MJ5" s="204"/>
      <c r="MK5" s="204"/>
      <c r="ML5" s="204"/>
      <c r="MM5" s="204"/>
      <c r="MN5" s="204"/>
      <c r="MO5" s="204"/>
      <c r="MP5" s="204"/>
      <c r="MQ5" s="204"/>
      <c r="MR5" s="204"/>
      <c r="MS5" s="204"/>
      <c r="MT5" s="204"/>
      <c r="MU5" s="204"/>
      <c r="MV5" s="204"/>
      <c r="MW5" s="204"/>
      <c r="MX5" s="204"/>
      <c r="MY5" s="204"/>
      <c r="MZ5" s="204"/>
      <c r="NA5" s="204"/>
      <c r="NB5" s="204"/>
      <c r="NC5" s="204"/>
      <c r="ND5" s="204"/>
      <c r="NE5" s="204"/>
      <c r="NF5" s="204"/>
      <c r="NG5" s="204"/>
      <c r="NH5" s="204"/>
      <c r="NI5" s="204"/>
      <c r="NJ5" s="204"/>
      <c r="NK5" s="204"/>
      <c r="NL5" s="204"/>
      <c r="NM5" s="204"/>
      <c r="NN5" s="204"/>
      <c r="NO5" s="204"/>
      <c r="NP5" s="204"/>
      <c r="NQ5" s="204"/>
      <c r="NR5" s="204"/>
      <c r="NS5" s="204"/>
      <c r="NT5" s="204"/>
      <c r="NU5" s="204"/>
      <c r="NV5" s="204"/>
      <c r="NW5" s="204"/>
      <c r="NX5" s="204"/>
      <c r="NY5" s="204"/>
      <c r="NZ5" s="204"/>
      <c r="OA5" s="204"/>
      <c r="OB5" s="204"/>
      <c r="OC5" s="204"/>
      <c r="OD5" s="204"/>
      <c r="OE5" s="204"/>
      <c r="OF5" s="204"/>
      <c r="OG5" s="204"/>
      <c r="OH5" s="204"/>
      <c r="OI5" s="204"/>
      <c r="OJ5" s="204"/>
      <c r="OK5" s="204"/>
      <c r="OL5" s="204"/>
      <c r="OM5" s="204"/>
      <c r="ON5" s="204"/>
      <c r="OO5" s="204"/>
      <c r="OP5" s="204"/>
      <c r="OQ5" s="204"/>
      <c r="OR5" s="204"/>
      <c r="OS5" s="204"/>
      <c r="OT5" s="204"/>
      <c r="OU5" s="204"/>
      <c r="OV5" s="204"/>
      <c r="OW5" s="204"/>
      <c r="OX5" s="204"/>
      <c r="OY5" s="204"/>
      <c r="OZ5" s="204"/>
      <c r="PA5" s="204"/>
      <c r="PB5" s="204"/>
      <c r="PC5" s="204"/>
      <c r="PD5" s="204"/>
      <c r="PE5" s="204"/>
      <c r="PF5" s="204"/>
      <c r="PG5" s="204"/>
      <c r="PH5" s="204"/>
      <c r="PI5" s="204"/>
      <c r="PJ5" s="204"/>
      <c r="PK5" s="204"/>
      <c r="PL5" s="204"/>
      <c r="PM5" s="204"/>
      <c r="PN5" s="204"/>
      <c r="PO5" s="204"/>
      <c r="PP5" s="204"/>
      <c r="PQ5" s="204"/>
      <c r="PR5" s="204"/>
      <c r="PS5" s="204"/>
      <c r="PT5" s="204"/>
      <c r="PU5" s="204"/>
      <c r="PV5" s="204"/>
      <c r="PW5" s="204"/>
      <c r="PX5" s="204"/>
      <c r="PY5" s="204"/>
      <c r="PZ5" s="204"/>
      <c r="QA5" s="204"/>
      <c r="QB5" s="204"/>
      <c r="QC5" s="204"/>
      <c r="QD5" s="204"/>
      <c r="QE5" s="204"/>
      <c r="QF5" s="204"/>
      <c r="QG5" s="204"/>
      <c r="QH5" s="204"/>
      <c r="QI5" s="204"/>
      <c r="QJ5" s="204"/>
      <c r="QK5" s="204"/>
      <c r="QL5" s="204"/>
      <c r="QM5" s="204"/>
      <c r="QN5" s="204"/>
      <c r="QO5" s="204"/>
      <c r="QP5" s="204"/>
      <c r="QQ5" s="204"/>
      <c r="QR5" s="204"/>
      <c r="QS5" s="204"/>
      <c r="QT5" s="204"/>
      <c r="QU5" s="204"/>
      <c r="QV5" s="204"/>
      <c r="QW5" s="204"/>
      <c r="QX5" s="204"/>
      <c r="QY5" s="204"/>
      <c r="QZ5" s="204"/>
      <c r="RA5" s="204"/>
      <c r="RB5" s="204"/>
      <c r="RC5" s="204"/>
      <c r="RD5" s="204"/>
      <c r="RE5" s="204"/>
      <c r="RF5" s="204"/>
      <c r="RG5" s="204"/>
      <c r="RH5" s="204"/>
      <c r="RI5" s="204"/>
      <c r="RJ5" s="204"/>
      <c r="RK5" s="204"/>
      <c r="RL5" s="204"/>
      <c r="RM5" s="204"/>
      <c r="RN5" s="204"/>
      <c r="RO5" s="204"/>
      <c r="RP5" s="204"/>
      <c r="RQ5" s="204"/>
      <c r="RR5" s="204"/>
      <c r="RS5" s="204"/>
      <c r="RT5" s="204"/>
      <c r="RU5" s="204"/>
      <c r="RV5" s="204"/>
      <c r="RW5" s="204"/>
      <c r="RX5" s="204"/>
      <c r="RY5" s="204"/>
      <c r="RZ5" s="204"/>
      <c r="SA5" s="204"/>
      <c r="SB5" s="204"/>
      <c r="SC5" s="204"/>
      <c r="SD5" s="204"/>
      <c r="SE5" s="204"/>
      <c r="SF5" s="204"/>
      <c r="SG5" s="204"/>
      <c r="SH5" s="204"/>
      <c r="SI5" s="204"/>
      <c r="SJ5" s="204"/>
      <c r="SK5" s="204"/>
      <c r="SL5" s="204"/>
      <c r="SM5" s="204"/>
      <c r="SN5" s="204"/>
      <c r="SO5" s="204"/>
      <c r="SP5" s="204"/>
      <c r="SQ5" s="204"/>
      <c r="SR5" s="204"/>
      <c r="SS5" s="204"/>
      <c r="ST5" s="204"/>
      <c r="SU5" s="204"/>
      <c r="SV5" s="204"/>
      <c r="SW5" s="204"/>
      <c r="SX5" s="204"/>
      <c r="SY5" s="204"/>
      <c r="SZ5" s="204"/>
      <c r="TA5" s="204"/>
      <c r="TB5" s="204"/>
      <c r="TC5" s="204"/>
      <c r="TD5" s="204"/>
      <c r="TE5" s="204"/>
      <c r="TF5" s="204"/>
      <c r="TG5" s="204"/>
      <c r="TH5" s="204"/>
      <c r="TI5" s="204"/>
      <c r="TJ5" s="204"/>
      <c r="TK5" s="204"/>
      <c r="TL5" s="204"/>
      <c r="TM5" s="204"/>
      <c r="TN5" s="204"/>
      <c r="TO5" s="204"/>
      <c r="TP5" s="204"/>
      <c r="TQ5" s="204"/>
      <c r="TR5" s="204"/>
      <c r="TS5" s="204"/>
      <c r="TT5" s="204"/>
      <c r="TU5" s="204"/>
      <c r="TV5" s="204"/>
      <c r="TW5" s="204"/>
      <c r="TX5" s="204"/>
      <c r="TY5" s="204"/>
      <c r="TZ5" s="204"/>
      <c r="UA5" s="204"/>
      <c r="UB5" s="204"/>
      <c r="UC5" s="204"/>
      <c r="UD5" s="204"/>
      <c r="UE5" s="204"/>
      <c r="UF5" s="204"/>
      <c r="UG5" s="204"/>
      <c r="UH5" s="204"/>
      <c r="UI5" s="204"/>
      <c r="UJ5" s="204"/>
      <c r="UK5" s="204"/>
      <c r="UL5" s="204"/>
      <c r="UM5" s="204"/>
      <c r="UN5" s="204"/>
      <c r="UO5" s="204"/>
      <c r="UP5" s="204"/>
      <c r="UQ5" s="204"/>
      <c r="UR5" s="204"/>
      <c r="US5" s="204"/>
      <c r="UT5" s="204"/>
      <c r="UU5" s="204"/>
      <c r="UV5" s="204"/>
      <c r="UW5" s="204"/>
      <c r="UX5" s="204"/>
      <c r="UY5" s="204"/>
      <c r="UZ5" s="204"/>
      <c r="VA5" s="204"/>
      <c r="VB5" s="204"/>
      <c r="VC5" s="204"/>
      <c r="VD5" s="204"/>
      <c r="VE5" s="204"/>
      <c r="VF5" s="204"/>
      <c r="VG5" s="204"/>
      <c r="VH5" s="204"/>
      <c r="VI5" s="204"/>
      <c r="VJ5" s="204"/>
      <c r="VK5" s="204"/>
      <c r="VL5" s="204"/>
      <c r="VM5" s="204"/>
      <c r="VN5" s="204"/>
      <c r="VO5" s="204"/>
      <c r="VP5" s="204"/>
      <c r="VQ5" s="204"/>
      <c r="VR5" s="204"/>
      <c r="VS5" s="204"/>
      <c r="VT5" s="204"/>
      <c r="VU5" s="204"/>
      <c r="VV5" s="204"/>
      <c r="VW5" s="204"/>
      <c r="VX5" s="204"/>
      <c r="VY5" s="204"/>
      <c r="VZ5" s="204"/>
      <c r="WA5" s="204"/>
      <c r="WB5" s="204"/>
      <c r="WC5" s="204"/>
      <c r="WD5" s="204"/>
      <c r="WE5" s="204"/>
      <c r="WF5" s="204"/>
      <c r="WG5" s="204"/>
      <c r="WH5" s="204"/>
      <c r="WI5" s="204"/>
      <c r="WJ5" s="204"/>
      <c r="WK5" s="204"/>
      <c r="WL5" s="204"/>
      <c r="WM5" s="204"/>
      <c r="WN5" s="204"/>
      <c r="WO5" s="204"/>
      <c r="WP5" s="204"/>
      <c r="WQ5" s="204"/>
      <c r="WR5" s="204"/>
      <c r="WS5" s="204"/>
      <c r="WT5" s="204"/>
      <c r="WU5" s="204"/>
      <c r="WV5" s="204"/>
      <c r="WW5" s="204"/>
      <c r="WX5" s="204"/>
      <c r="WY5" s="204"/>
      <c r="WZ5" s="204"/>
      <c r="XA5" s="204"/>
      <c r="XB5" s="204"/>
      <c r="XC5" s="204"/>
      <c r="XD5" s="204"/>
      <c r="XE5" s="204"/>
      <c r="XF5" s="204"/>
      <c r="XG5" s="204"/>
      <c r="XH5" s="204"/>
      <c r="XI5" s="204"/>
      <c r="XJ5" s="204"/>
      <c r="XK5" s="204"/>
      <c r="XL5" s="204"/>
      <c r="XM5" s="204"/>
      <c r="XN5" s="204"/>
      <c r="XO5" s="204"/>
      <c r="XP5" s="204"/>
      <c r="XQ5" s="204"/>
      <c r="XR5" s="204"/>
      <c r="XS5" s="204"/>
      <c r="XT5" s="204"/>
      <c r="XU5" s="204"/>
      <c r="XV5" s="204"/>
      <c r="XW5" s="204"/>
      <c r="XX5" s="204"/>
      <c r="XY5" s="204"/>
      <c r="XZ5" s="204"/>
      <c r="YA5" s="204"/>
      <c r="YB5" s="204"/>
      <c r="YC5" s="204"/>
      <c r="YD5" s="204"/>
      <c r="YE5" s="204"/>
      <c r="YF5" s="204"/>
      <c r="YG5" s="204"/>
      <c r="YH5" s="204"/>
      <c r="YI5" s="204"/>
      <c r="YJ5" s="204"/>
      <c r="YK5" s="204"/>
      <c r="YL5" s="204"/>
      <c r="YM5" s="204"/>
      <c r="YN5" s="204"/>
      <c r="YO5" s="204"/>
      <c r="YP5" s="204"/>
      <c r="YQ5" s="204"/>
      <c r="YR5" s="204"/>
      <c r="YS5" s="204"/>
      <c r="YT5" s="204"/>
      <c r="YU5" s="204"/>
      <c r="YV5" s="204"/>
      <c r="YW5" s="204"/>
      <c r="YX5" s="204"/>
      <c r="YY5" s="204"/>
      <c r="YZ5" s="204"/>
      <c r="ZA5" s="204"/>
      <c r="ZB5" s="204"/>
      <c r="ZC5" s="204"/>
      <c r="ZD5" s="204"/>
      <c r="ZE5" s="204"/>
      <c r="ZF5" s="204"/>
      <c r="ZG5" s="204"/>
      <c r="ZH5" s="204"/>
      <c r="ZI5" s="204"/>
      <c r="ZJ5" s="204"/>
      <c r="ZK5" s="204"/>
      <c r="ZL5" s="204"/>
      <c r="ZM5" s="204"/>
      <c r="ZN5" s="204"/>
      <c r="ZO5" s="204"/>
      <c r="ZP5" s="204"/>
      <c r="ZQ5" s="204"/>
      <c r="ZR5" s="204"/>
      <c r="ZS5" s="204"/>
      <c r="ZT5" s="204"/>
      <c r="ZU5" s="204"/>
      <c r="ZV5" s="204"/>
      <c r="ZW5" s="204"/>
      <c r="ZX5" s="204"/>
      <c r="ZY5" s="204"/>
      <c r="ZZ5" s="204"/>
      <c r="AAA5" s="204"/>
      <c r="AAB5" s="204"/>
      <c r="AAC5" s="204"/>
      <c r="AAD5" s="204"/>
      <c r="AAE5" s="204"/>
      <c r="AAF5" s="204"/>
      <c r="AAG5" s="204"/>
      <c r="AAH5" s="204"/>
      <c r="AAI5" s="204"/>
      <c r="AAJ5" s="204"/>
      <c r="AAK5" s="204"/>
      <c r="AAL5" s="204"/>
      <c r="AAM5" s="204"/>
      <c r="AAN5" s="204"/>
      <c r="AAO5" s="204"/>
      <c r="AAP5" s="204"/>
      <c r="AAQ5" s="204"/>
      <c r="AAR5" s="204"/>
      <c r="AAS5" s="204"/>
      <c r="AAT5" s="204"/>
      <c r="AAU5" s="204"/>
      <c r="AAV5" s="204"/>
      <c r="AAW5" s="204"/>
      <c r="AAX5" s="204"/>
      <c r="AAY5" s="204"/>
      <c r="AAZ5" s="204"/>
      <c r="ABA5" s="204"/>
      <c r="ABB5" s="204"/>
      <c r="ABC5" s="204"/>
      <c r="ABD5" s="204"/>
      <c r="ABE5" s="204"/>
      <c r="ABF5" s="204"/>
      <c r="ABG5" s="204"/>
      <c r="ABH5" s="204"/>
      <c r="ABI5" s="204"/>
      <c r="ABJ5" s="204"/>
      <c r="ABK5" s="204"/>
      <c r="ABL5" s="204"/>
      <c r="ABM5" s="204"/>
      <c r="ABN5" s="204"/>
      <c r="ABO5" s="204"/>
      <c r="ABP5" s="204"/>
      <c r="ABQ5" s="204"/>
      <c r="ABR5" s="204"/>
      <c r="ABS5" s="204"/>
      <c r="ABT5" s="204"/>
      <c r="ABU5" s="204"/>
      <c r="ABV5" s="204"/>
      <c r="ABW5" s="204"/>
      <c r="ABX5" s="204"/>
      <c r="ABY5" s="204"/>
      <c r="ABZ5" s="204"/>
      <c r="ACA5" s="204"/>
      <c r="ACB5" s="204"/>
      <c r="ACC5" s="204"/>
      <c r="ACD5" s="204"/>
      <c r="ACE5" s="204"/>
      <c r="ACF5" s="204"/>
      <c r="ACG5" s="204"/>
      <c r="ACH5" s="204"/>
      <c r="ACI5" s="204"/>
      <c r="ACJ5" s="204"/>
      <c r="ACK5" s="204"/>
      <c r="ACL5" s="204"/>
      <c r="ACM5" s="204"/>
      <c r="ACN5" s="204"/>
      <c r="ACO5" s="204"/>
      <c r="ACP5" s="204"/>
      <c r="ACQ5" s="204"/>
      <c r="ACR5" s="204"/>
      <c r="ACS5" s="204"/>
      <c r="ACT5" s="204"/>
      <c r="ACU5" s="204"/>
      <c r="ACV5" s="204"/>
      <c r="ACW5" s="204"/>
      <c r="ACX5" s="204"/>
      <c r="ACY5" s="204"/>
      <c r="ACZ5" s="204"/>
      <c r="ADA5" s="204"/>
      <c r="ADB5" s="204"/>
      <c r="ADC5" s="204"/>
      <c r="ADD5" s="204"/>
      <c r="ADE5" s="204"/>
      <c r="ADF5" s="204"/>
      <c r="ADG5" s="204"/>
      <c r="ADH5" s="204"/>
      <c r="ADI5" s="204"/>
      <c r="ADJ5" s="204"/>
      <c r="ADK5" s="204"/>
      <c r="ADL5" s="204"/>
      <c r="ADM5" s="204"/>
      <c r="ADN5" s="204"/>
      <c r="ADO5" s="204"/>
      <c r="ADP5" s="204"/>
      <c r="ADQ5" s="204"/>
      <c r="ADR5" s="204"/>
      <c r="ADS5" s="204"/>
      <c r="ADT5" s="204"/>
      <c r="ADU5" s="204"/>
      <c r="ADV5" s="204"/>
      <c r="ADW5" s="204"/>
      <c r="ADX5" s="204"/>
      <c r="ADY5" s="204"/>
      <c r="ADZ5" s="204"/>
      <c r="AEA5" s="204"/>
      <c r="AEB5" s="204"/>
      <c r="AEC5" s="204"/>
      <c r="AED5" s="204"/>
      <c r="AEE5" s="204"/>
      <c r="AEF5" s="204"/>
      <c r="AEG5" s="204"/>
      <c r="AEH5" s="204"/>
      <c r="AEI5" s="204"/>
      <c r="AEJ5" s="204"/>
      <c r="AEK5" s="204"/>
      <c r="AEL5" s="204"/>
      <c r="AEM5" s="204"/>
      <c r="AEN5" s="204"/>
      <c r="AEO5" s="204"/>
      <c r="AEP5" s="204"/>
      <c r="AEQ5" s="204"/>
      <c r="AER5" s="204"/>
      <c r="AES5" s="204"/>
      <c r="AET5" s="204"/>
      <c r="AEU5" s="204"/>
      <c r="AEV5" s="204"/>
      <c r="AEW5" s="204"/>
      <c r="AEX5" s="204"/>
      <c r="AEY5" s="204"/>
      <c r="AEZ5" s="204"/>
      <c r="AFA5" s="204"/>
      <c r="AFB5" s="204"/>
      <c r="AFC5" s="204"/>
      <c r="AFD5" s="204"/>
      <c r="AFE5" s="204"/>
      <c r="AFF5" s="204"/>
      <c r="AFG5" s="204"/>
      <c r="AFH5" s="204"/>
      <c r="AFI5" s="204"/>
      <c r="AFJ5" s="204"/>
      <c r="AFK5" s="204"/>
      <c r="AFL5" s="204"/>
      <c r="AFM5" s="204"/>
      <c r="AFN5" s="204"/>
      <c r="AFO5" s="204"/>
      <c r="AFP5" s="204"/>
      <c r="AFQ5" s="204"/>
      <c r="AFR5" s="204"/>
      <c r="AFS5" s="204"/>
      <c r="AFT5" s="204"/>
      <c r="AFU5" s="204"/>
      <c r="AFV5" s="204"/>
      <c r="AFW5" s="204"/>
      <c r="AFX5" s="204"/>
      <c r="AFY5" s="204"/>
      <c r="AFZ5" s="204"/>
      <c r="AGA5" s="204"/>
      <c r="AGB5" s="204"/>
      <c r="AGC5" s="204"/>
      <c r="AGD5" s="204"/>
      <c r="AGE5" s="204"/>
      <c r="AGF5" s="204"/>
      <c r="AGG5" s="204"/>
      <c r="AGH5" s="204"/>
      <c r="AGI5" s="204"/>
      <c r="AGJ5" s="204"/>
      <c r="AGK5" s="204"/>
      <c r="AGL5" s="204"/>
      <c r="AGM5" s="204"/>
      <c r="AGN5" s="204"/>
      <c r="AGO5" s="204"/>
      <c r="AGP5" s="204"/>
      <c r="AGQ5" s="204"/>
      <c r="AGR5" s="204"/>
      <c r="AGS5" s="204"/>
      <c r="AGT5" s="204"/>
      <c r="AGU5" s="204"/>
      <c r="AGV5" s="204"/>
      <c r="AGW5" s="204"/>
      <c r="AGX5" s="204"/>
      <c r="AGY5" s="204"/>
      <c r="AGZ5" s="204"/>
      <c r="AHA5" s="204"/>
      <c r="AHB5" s="204"/>
      <c r="AHC5" s="204"/>
      <c r="AHD5" s="204"/>
      <c r="AHE5" s="204"/>
      <c r="AHF5" s="204"/>
      <c r="AHG5" s="204"/>
      <c r="AHH5" s="204"/>
      <c r="AHI5" s="204"/>
      <c r="AHJ5" s="204"/>
      <c r="AHK5" s="204"/>
      <c r="AHL5" s="204"/>
      <c r="AHM5" s="204"/>
      <c r="AHN5" s="204"/>
      <c r="AHO5" s="204"/>
      <c r="AHP5" s="204"/>
      <c r="AHQ5" s="204"/>
      <c r="AHR5" s="204"/>
      <c r="AHS5" s="204"/>
      <c r="AHT5" s="204"/>
      <c r="AHU5" s="204"/>
      <c r="AHV5" s="204"/>
      <c r="AHW5" s="204"/>
      <c r="AHX5" s="204"/>
      <c r="AHY5" s="204"/>
      <c r="AHZ5" s="204"/>
      <c r="AIA5" s="204"/>
      <c r="AIB5" s="204"/>
      <c r="AIC5" s="204"/>
      <c r="AID5" s="204"/>
      <c r="AIE5" s="204"/>
      <c r="AIF5" s="204"/>
      <c r="AIG5" s="204"/>
      <c r="AIH5" s="204"/>
      <c r="AII5" s="204"/>
      <c r="AIJ5" s="204"/>
      <c r="AIK5" s="204"/>
      <c r="AIL5" s="204"/>
      <c r="AIM5" s="204"/>
      <c r="AIN5" s="204"/>
      <c r="AIO5" s="204"/>
      <c r="AIP5" s="204"/>
      <c r="AIQ5" s="204"/>
      <c r="AIR5" s="204"/>
      <c r="AIS5" s="204"/>
      <c r="AIT5" s="204"/>
      <c r="AIU5" s="204"/>
      <c r="AIV5" s="204"/>
      <c r="AIW5" s="204"/>
      <c r="AIX5" s="204"/>
      <c r="AIY5" s="204"/>
      <c r="AIZ5" s="204"/>
      <c r="AJA5" s="204"/>
      <c r="AJB5" s="204"/>
      <c r="AJC5" s="204"/>
      <c r="AJD5" s="204"/>
      <c r="AJE5" s="204"/>
      <c r="AJF5" s="204"/>
      <c r="AJG5" s="204"/>
      <c r="AJH5" s="204"/>
      <c r="AJI5" s="204"/>
      <c r="AJJ5" s="204"/>
      <c r="AJK5" s="204"/>
      <c r="AJL5" s="204"/>
      <c r="AJM5" s="204"/>
      <c r="AJN5" s="204"/>
      <c r="AJO5" s="204"/>
      <c r="AJP5" s="204"/>
      <c r="AJQ5" s="204"/>
      <c r="AJR5" s="204"/>
      <c r="AJS5" s="204"/>
      <c r="AJT5" s="204"/>
      <c r="AJU5" s="204"/>
      <c r="AJV5" s="204"/>
      <c r="AJW5" s="204"/>
      <c r="AJX5" s="204"/>
      <c r="AJY5" s="204"/>
      <c r="AJZ5" s="204"/>
      <c r="AKA5" s="204"/>
      <c r="AKB5" s="204"/>
      <c r="AKC5" s="204"/>
      <c r="AKD5" s="204"/>
      <c r="AKE5" s="204"/>
      <c r="AKF5" s="204"/>
      <c r="AKG5" s="204"/>
      <c r="AKH5" s="204"/>
      <c r="AKI5" s="204"/>
      <c r="AKJ5" s="204"/>
      <c r="AKK5" s="204"/>
      <c r="AKL5" s="204"/>
      <c r="AKM5" s="204"/>
      <c r="AKN5" s="204"/>
      <c r="AKO5" s="204"/>
      <c r="AKP5" s="204"/>
      <c r="AKQ5" s="204"/>
      <c r="AKR5" s="204"/>
      <c r="AKS5" s="204"/>
      <c r="AKT5" s="204"/>
      <c r="AKU5" s="204"/>
      <c r="AKV5" s="204"/>
      <c r="AKW5" s="204"/>
      <c r="AKX5" s="204"/>
      <c r="AKY5" s="204"/>
      <c r="AKZ5" s="204"/>
      <c r="ALA5" s="204"/>
      <c r="ALB5" s="204"/>
      <c r="ALC5" s="204"/>
      <c r="ALD5" s="204"/>
      <c r="ALE5" s="204"/>
      <c r="ALF5" s="204"/>
      <c r="ALG5" s="204"/>
      <c r="ALH5" s="204"/>
      <c r="ALI5" s="204"/>
      <c r="ALJ5" s="204"/>
      <c r="ALK5" s="204"/>
      <c r="ALL5" s="204"/>
      <c r="ALM5" s="204"/>
      <c r="ALN5" s="204"/>
      <c r="ALO5" s="204"/>
      <c r="ALP5" s="204"/>
      <c r="ALQ5" s="204"/>
      <c r="ALR5" s="204"/>
      <c r="ALS5" s="204"/>
      <c r="ALT5" s="204"/>
      <c r="ALU5" s="204"/>
      <c r="ALV5" s="204"/>
      <c r="ALW5" s="204"/>
      <c r="ALX5" s="204"/>
      <c r="ALY5" s="204"/>
      <c r="ALZ5" s="204"/>
      <c r="AMA5" s="204"/>
      <c r="AMB5" s="204"/>
      <c r="AMC5" s="204"/>
      <c r="AMD5" s="204"/>
      <c r="AME5" s="204"/>
      <c r="AMF5" s="204"/>
      <c r="AMG5" s="204"/>
      <c r="AMH5" s="204"/>
      <c r="AMI5" s="208"/>
      <c r="AMJ5" s="209"/>
    </row>
    <row r="6" spans="1:1024" x14ac:dyDescent="0.45">
      <c r="L6" s="204"/>
      <c r="M6" s="205"/>
      <c r="U6" s="206"/>
      <c r="V6" s="206"/>
      <c r="W6" s="207"/>
      <c r="X6" s="204"/>
      <c r="Y6" s="204"/>
      <c r="Z6" s="204"/>
      <c r="AA6" s="204"/>
      <c r="AB6" s="204"/>
      <c r="AC6" s="204"/>
      <c r="AD6" s="204"/>
      <c r="AE6" s="204"/>
      <c r="AF6" s="204"/>
      <c r="AG6" s="204"/>
      <c r="AH6" s="204"/>
      <c r="AI6" s="204"/>
      <c r="AJ6" s="204"/>
      <c r="AK6" s="204"/>
      <c r="AL6" s="204"/>
      <c r="AM6" s="204"/>
      <c r="AN6" s="204"/>
      <c r="AO6" s="204"/>
      <c r="AP6" s="204"/>
      <c r="AQ6" s="204"/>
      <c r="AR6" s="204"/>
      <c r="AS6" s="204"/>
      <c r="AT6" s="204"/>
      <c r="AU6" s="204"/>
      <c r="AV6" s="204"/>
      <c r="AW6" s="204"/>
      <c r="AX6" s="204"/>
      <c r="AY6" s="204"/>
      <c r="AZ6" s="204"/>
      <c r="BA6" s="204"/>
      <c r="BB6" s="204"/>
      <c r="BC6" s="204"/>
      <c r="BD6" s="204"/>
      <c r="BE6" s="204"/>
      <c r="BF6" s="204"/>
      <c r="BG6" s="204"/>
      <c r="BH6" s="204"/>
      <c r="BI6" s="204"/>
      <c r="BJ6" s="204"/>
      <c r="BK6" s="204"/>
      <c r="BL6" s="204"/>
      <c r="BM6" s="204"/>
      <c r="BN6" s="204"/>
      <c r="BO6" s="204"/>
      <c r="BP6" s="204"/>
      <c r="BQ6" s="204"/>
      <c r="BR6" s="204"/>
      <c r="BS6" s="204"/>
      <c r="BT6" s="204"/>
      <c r="BU6" s="204"/>
      <c r="BV6" s="204"/>
      <c r="BW6" s="204"/>
      <c r="BX6" s="204"/>
      <c r="BY6" s="204"/>
      <c r="BZ6" s="204"/>
      <c r="CA6" s="204"/>
      <c r="CB6" s="204"/>
      <c r="CC6" s="204"/>
      <c r="CD6" s="204"/>
      <c r="CE6" s="204"/>
      <c r="CF6" s="204"/>
      <c r="CG6" s="204"/>
      <c r="CH6" s="204"/>
      <c r="CI6" s="204"/>
      <c r="CJ6" s="204"/>
      <c r="CK6" s="204"/>
      <c r="CL6" s="204"/>
      <c r="CM6" s="204"/>
      <c r="CN6" s="204"/>
      <c r="CO6" s="204"/>
      <c r="CP6" s="204"/>
      <c r="CQ6" s="204"/>
      <c r="CR6" s="204"/>
      <c r="CS6" s="204"/>
      <c r="CT6" s="204"/>
      <c r="CU6" s="204"/>
      <c r="CV6" s="204"/>
      <c r="CW6" s="204"/>
      <c r="CX6" s="204"/>
      <c r="CY6" s="204"/>
      <c r="CZ6" s="204"/>
      <c r="DA6" s="204"/>
      <c r="DB6" s="204"/>
      <c r="DC6" s="204"/>
      <c r="DD6" s="204"/>
      <c r="DE6" s="204"/>
      <c r="DF6" s="204"/>
      <c r="DG6" s="204"/>
      <c r="DH6" s="204"/>
      <c r="DI6" s="204"/>
      <c r="DJ6" s="204"/>
      <c r="DK6" s="204"/>
      <c r="DL6" s="204"/>
      <c r="DM6" s="204"/>
      <c r="DN6" s="204"/>
      <c r="DO6" s="204"/>
      <c r="DP6" s="204"/>
      <c r="DQ6" s="204"/>
      <c r="DR6" s="204"/>
      <c r="DS6" s="204"/>
      <c r="DT6" s="204"/>
      <c r="DU6" s="204"/>
      <c r="DV6" s="204"/>
      <c r="DW6" s="204"/>
      <c r="DX6" s="204"/>
      <c r="DY6" s="204"/>
      <c r="DZ6" s="204"/>
      <c r="EA6" s="204"/>
      <c r="EB6" s="204"/>
      <c r="EC6" s="204"/>
      <c r="ED6" s="204"/>
      <c r="EE6" s="204"/>
      <c r="EF6" s="204"/>
      <c r="EG6" s="204"/>
      <c r="EH6" s="204"/>
      <c r="EI6" s="204"/>
      <c r="EJ6" s="204"/>
      <c r="EK6" s="204"/>
      <c r="EL6" s="204"/>
      <c r="EM6" s="204"/>
      <c r="EN6" s="204"/>
      <c r="EO6" s="204"/>
      <c r="EP6" s="204"/>
      <c r="EQ6" s="204"/>
      <c r="ER6" s="204"/>
      <c r="ES6" s="204"/>
      <c r="ET6" s="204"/>
      <c r="EU6" s="204"/>
      <c r="EV6" s="204"/>
      <c r="EW6" s="204"/>
      <c r="EX6" s="204"/>
      <c r="EY6" s="204"/>
      <c r="EZ6" s="204"/>
      <c r="FA6" s="204"/>
      <c r="FB6" s="204"/>
      <c r="FC6" s="204"/>
      <c r="FD6" s="204"/>
      <c r="FE6" s="204"/>
      <c r="FF6" s="204"/>
      <c r="FG6" s="204"/>
      <c r="FH6" s="204"/>
      <c r="FI6" s="204"/>
      <c r="FJ6" s="204"/>
      <c r="FK6" s="204"/>
      <c r="FL6" s="204"/>
      <c r="FM6" s="204"/>
      <c r="FN6" s="204"/>
      <c r="FO6" s="204"/>
      <c r="FP6" s="204"/>
      <c r="FQ6" s="204"/>
      <c r="FR6" s="204"/>
      <c r="FS6" s="204"/>
      <c r="FT6" s="204"/>
      <c r="FU6" s="204"/>
      <c r="FV6" s="204"/>
      <c r="FW6" s="204"/>
      <c r="FX6" s="204"/>
      <c r="FY6" s="204"/>
      <c r="FZ6" s="204"/>
      <c r="GA6" s="204"/>
      <c r="GB6" s="204"/>
      <c r="GC6" s="204"/>
      <c r="GD6" s="204"/>
      <c r="GE6" s="204"/>
      <c r="GF6" s="204"/>
      <c r="GG6" s="204"/>
      <c r="GH6" s="204"/>
      <c r="GI6" s="204"/>
      <c r="GJ6" s="204"/>
      <c r="GK6" s="204"/>
      <c r="GL6" s="204"/>
      <c r="GM6" s="204"/>
      <c r="GN6" s="204"/>
      <c r="GO6" s="204"/>
      <c r="GP6" s="204"/>
      <c r="GQ6" s="204"/>
      <c r="GR6" s="204"/>
      <c r="GS6" s="204"/>
      <c r="GT6" s="204"/>
      <c r="GU6" s="204"/>
      <c r="GV6" s="204"/>
      <c r="GW6" s="204"/>
      <c r="GX6" s="204"/>
      <c r="GY6" s="204"/>
      <c r="GZ6" s="204"/>
      <c r="HA6" s="204"/>
      <c r="HB6" s="204"/>
      <c r="HC6" s="204"/>
      <c r="HD6" s="204"/>
      <c r="HE6" s="204"/>
      <c r="HF6" s="204"/>
      <c r="HG6" s="204"/>
      <c r="HH6" s="204"/>
      <c r="HI6" s="204"/>
      <c r="HJ6" s="204"/>
      <c r="HK6" s="204"/>
      <c r="HL6" s="204"/>
      <c r="HM6" s="204"/>
      <c r="HN6" s="204"/>
      <c r="HO6" s="204"/>
      <c r="HP6" s="204"/>
      <c r="HQ6" s="204"/>
      <c r="HR6" s="204"/>
      <c r="HS6" s="204"/>
      <c r="HT6" s="204"/>
      <c r="HU6" s="204"/>
      <c r="HV6" s="204"/>
      <c r="HW6" s="204"/>
      <c r="HX6" s="204"/>
      <c r="HY6" s="204"/>
      <c r="HZ6" s="204"/>
      <c r="IA6" s="204"/>
      <c r="IB6" s="204"/>
      <c r="IC6" s="204"/>
      <c r="ID6" s="204"/>
      <c r="IE6" s="204"/>
      <c r="IF6" s="204"/>
      <c r="IG6" s="204"/>
      <c r="IH6" s="204"/>
      <c r="II6" s="204"/>
      <c r="IJ6" s="204"/>
      <c r="IK6" s="204"/>
      <c r="IL6" s="204"/>
      <c r="IM6" s="204"/>
      <c r="IN6" s="204"/>
      <c r="IO6" s="204"/>
      <c r="IP6" s="204"/>
      <c r="IQ6" s="204"/>
      <c r="IR6" s="204"/>
      <c r="IS6" s="204"/>
      <c r="IT6" s="204"/>
      <c r="IU6" s="204"/>
      <c r="IV6" s="204"/>
      <c r="IW6" s="204"/>
      <c r="IX6" s="204"/>
      <c r="IY6" s="204"/>
      <c r="IZ6" s="204"/>
      <c r="JA6" s="204"/>
      <c r="JB6" s="204"/>
      <c r="JC6" s="204"/>
      <c r="JD6" s="204"/>
      <c r="JE6" s="204"/>
      <c r="JF6" s="204"/>
      <c r="JG6" s="204"/>
      <c r="JH6" s="204"/>
      <c r="JI6" s="204"/>
      <c r="JJ6" s="204"/>
      <c r="JK6" s="204"/>
      <c r="JL6" s="204"/>
      <c r="JM6" s="204"/>
      <c r="JN6" s="204"/>
      <c r="JO6" s="204"/>
      <c r="JP6" s="204"/>
      <c r="JQ6" s="204"/>
      <c r="JR6" s="204"/>
      <c r="JS6" s="204"/>
      <c r="JT6" s="204"/>
      <c r="JU6" s="204"/>
      <c r="JV6" s="204"/>
      <c r="JW6" s="204"/>
      <c r="JX6" s="204"/>
      <c r="JY6" s="204"/>
      <c r="JZ6" s="204"/>
      <c r="KA6" s="204"/>
      <c r="KB6" s="204"/>
      <c r="KC6" s="204"/>
      <c r="KD6" s="204"/>
      <c r="KE6" s="204"/>
      <c r="KF6" s="204"/>
      <c r="KG6" s="204"/>
      <c r="KH6" s="204"/>
      <c r="KI6" s="204"/>
      <c r="KJ6" s="204"/>
      <c r="KK6" s="204"/>
      <c r="KL6" s="204"/>
      <c r="KM6" s="204"/>
      <c r="KN6" s="204"/>
      <c r="KO6" s="204"/>
      <c r="KP6" s="204"/>
      <c r="KQ6" s="204"/>
      <c r="KR6" s="204"/>
      <c r="KS6" s="204"/>
      <c r="KT6" s="204"/>
      <c r="KU6" s="204"/>
      <c r="KV6" s="204"/>
      <c r="KW6" s="204"/>
      <c r="KX6" s="204"/>
      <c r="KY6" s="204"/>
      <c r="KZ6" s="204"/>
      <c r="LA6" s="204"/>
      <c r="LB6" s="204"/>
      <c r="LC6" s="204"/>
      <c r="LD6" s="204"/>
      <c r="LE6" s="204"/>
      <c r="LF6" s="204"/>
      <c r="LG6" s="204"/>
      <c r="LH6" s="204"/>
      <c r="LI6" s="204"/>
      <c r="LJ6" s="204"/>
      <c r="LK6" s="204"/>
      <c r="LL6" s="204"/>
      <c r="LM6" s="204"/>
      <c r="LN6" s="204"/>
      <c r="LO6" s="204"/>
      <c r="LP6" s="204"/>
      <c r="LQ6" s="204"/>
      <c r="LR6" s="204"/>
      <c r="LS6" s="204"/>
      <c r="LT6" s="204"/>
      <c r="LU6" s="204"/>
      <c r="LV6" s="204"/>
      <c r="LW6" s="204"/>
      <c r="LX6" s="204"/>
      <c r="LY6" s="204"/>
      <c r="LZ6" s="204"/>
      <c r="MA6" s="204"/>
      <c r="MB6" s="204"/>
      <c r="MC6" s="204"/>
      <c r="MD6" s="204"/>
      <c r="ME6" s="204"/>
      <c r="MF6" s="204"/>
      <c r="MG6" s="204"/>
      <c r="MH6" s="204"/>
      <c r="MI6" s="204"/>
      <c r="MJ6" s="204"/>
      <c r="MK6" s="204"/>
      <c r="ML6" s="204"/>
      <c r="MM6" s="204"/>
      <c r="MN6" s="204"/>
      <c r="MO6" s="204"/>
      <c r="MP6" s="204"/>
      <c r="MQ6" s="204"/>
      <c r="MR6" s="204"/>
      <c r="MS6" s="204"/>
      <c r="MT6" s="204"/>
      <c r="MU6" s="204"/>
      <c r="MV6" s="204"/>
      <c r="MW6" s="204"/>
      <c r="MX6" s="204"/>
      <c r="MY6" s="204"/>
      <c r="MZ6" s="204"/>
      <c r="NA6" s="204"/>
      <c r="NB6" s="204"/>
      <c r="NC6" s="204"/>
      <c r="ND6" s="204"/>
      <c r="NE6" s="204"/>
      <c r="NF6" s="204"/>
      <c r="NG6" s="204"/>
      <c r="NH6" s="204"/>
      <c r="NI6" s="204"/>
      <c r="NJ6" s="204"/>
      <c r="NK6" s="204"/>
      <c r="NL6" s="204"/>
      <c r="NM6" s="204"/>
      <c r="NN6" s="204"/>
      <c r="NO6" s="204"/>
      <c r="NP6" s="204"/>
      <c r="NQ6" s="204"/>
      <c r="NR6" s="204"/>
      <c r="NS6" s="204"/>
      <c r="NT6" s="204"/>
      <c r="NU6" s="204"/>
      <c r="NV6" s="204"/>
      <c r="NW6" s="204"/>
      <c r="NX6" s="204"/>
      <c r="NY6" s="204"/>
      <c r="NZ6" s="204"/>
      <c r="OA6" s="204"/>
      <c r="OB6" s="204"/>
      <c r="OC6" s="204"/>
      <c r="OD6" s="204"/>
      <c r="OE6" s="204"/>
      <c r="OF6" s="204"/>
      <c r="OG6" s="204"/>
      <c r="OH6" s="204"/>
      <c r="OI6" s="204"/>
      <c r="OJ6" s="204"/>
      <c r="OK6" s="204"/>
      <c r="OL6" s="204"/>
      <c r="OM6" s="204"/>
      <c r="ON6" s="204"/>
      <c r="OO6" s="204"/>
      <c r="OP6" s="204"/>
      <c r="OQ6" s="204"/>
      <c r="OR6" s="204"/>
      <c r="OS6" s="204"/>
      <c r="OT6" s="204"/>
      <c r="OU6" s="204"/>
      <c r="OV6" s="204"/>
      <c r="OW6" s="204"/>
      <c r="OX6" s="204"/>
      <c r="OY6" s="204"/>
      <c r="OZ6" s="204"/>
      <c r="PA6" s="204"/>
      <c r="PB6" s="204"/>
      <c r="PC6" s="204"/>
      <c r="PD6" s="204"/>
      <c r="PE6" s="204"/>
      <c r="PF6" s="204"/>
      <c r="PG6" s="204"/>
      <c r="PH6" s="204"/>
      <c r="PI6" s="204"/>
      <c r="PJ6" s="204"/>
      <c r="PK6" s="204"/>
      <c r="PL6" s="204"/>
      <c r="PM6" s="204"/>
      <c r="PN6" s="204"/>
      <c r="PO6" s="204"/>
      <c r="PP6" s="204"/>
      <c r="PQ6" s="204"/>
      <c r="PR6" s="204"/>
      <c r="PS6" s="204"/>
      <c r="PT6" s="204"/>
      <c r="PU6" s="204"/>
      <c r="PV6" s="204"/>
      <c r="PW6" s="204"/>
      <c r="PX6" s="204"/>
      <c r="PY6" s="204"/>
      <c r="PZ6" s="204"/>
      <c r="QA6" s="204"/>
      <c r="QB6" s="204"/>
      <c r="QC6" s="204"/>
      <c r="QD6" s="204"/>
      <c r="QE6" s="204"/>
      <c r="QF6" s="204"/>
      <c r="QG6" s="204"/>
      <c r="QH6" s="204"/>
      <c r="QI6" s="204"/>
      <c r="QJ6" s="204"/>
      <c r="QK6" s="204"/>
      <c r="QL6" s="204"/>
      <c r="QM6" s="204"/>
      <c r="QN6" s="204"/>
      <c r="QO6" s="204"/>
      <c r="QP6" s="204"/>
      <c r="QQ6" s="204"/>
      <c r="QR6" s="204"/>
      <c r="QS6" s="204"/>
      <c r="QT6" s="204"/>
      <c r="QU6" s="204"/>
      <c r="QV6" s="204"/>
      <c r="QW6" s="204"/>
      <c r="QX6" s="204"/>
      <c r="QY6" s="204"/>
      <c r="QZ6" s="204"/>
      <c r="RA6" s="204"/>
      <c r="RB6" s="204"/>
      <c r="RC6" s="204"/>
      <c r="RD6" s="204"/>
      <c r="RE6" s="204"/>
      <c r="RF6" s="204"/>
      <c r="RG6" s="204"/>
      <c r="RH6" s="204"/>
      <c r="RI6" s="204"/>
      <c r="RJ6" s="204"/>
      <c r="RK6" s="204"/>
      <c r="RL6" s="204"/>
      <c r="RM6" s="204"/>
      <c r="RN6" s="204"/>
      <c r="RO6" s="204"/>
      <c r="RP6" s="204"/>
      <c r="RQ6" s="204"/>
      <c r="RR6" s="204"/>
      <c r="RS6" s="204"/>
      <c r="RT6" s="204"/>
      <c r="RU6" s="204"/>
      <c r="RV6" s="204"/>
      <c r="RW6" s="204"/>
      <c r="RX6" s="204"/>
      <c r="RY6" s="204"/>
      <c r="RZ6" s="204"/>
      <c r="SA6" s="204"/>
      <c r="SB6" s="204"/>
      <c r="SC6" s="204"/>
      <c r="SD6" s="204"/>
      <c r="SE6" s="204"/>
      <c r="SF6" s="204"/>
      <c r="SG6" s="204"/>
      <c r="SH6" s="204"/>
      <c r="SI6" s="204"/>
      <c r="SJ6" s="204"/>
      <c r="SK6" s="204"/>
      <c r="SL6" s="204"/>
      <c r="SM6" s="204"/>
      <c r="SN6" s="204"/>
      <c r="SO6" s="204"/>
      <c r="SP6" s="204"/>
      <c r="SQ6" s="204"/>
      <c r="SR6" s="204"/>
      <c r="SS6" s="204"/>
      <c r="ST6" s="204"/>
      <c r="SU6" s="204"/>
      <c r="SV6" s="204"/>
      <c r="SW6" s="204"/>
      <c r="SX6" s="204"/>
      <c r="SY6" s="204"/>
      <c r="SZ6" s="204"/>
      <c r="TA6" s="204"/>
      <c r="TB6" s="204"/>
      <c r="TC6" s="204"/>
      <c r="TD6" s="204"/>
      <c r="TE6" s="204"/>
      <c r="TF6" s="204"/>
      <c r="TG6" s="204"/>
      <c r="TH6" s="204"/>
      <c r="TI6" s="204"/>
      <c r="TJ6" s="204"/>
      <c r="TK6" s="204"/>
      <c r="TL6" s="204"/>
      <c r="TM6" s="204"/>
      <c r="TN6" s="204"/>
      <c r="TO6" s="204"/>
      <c r="TP6" s="204"/>
      <c r="TQ6" s="204"/>
      <c r="TR6" s="204"/>
      <c r="TS6" s="204"/>
      <c r="TT6" s="204"/>
      <c r="TU6" s="204"/>
      <c r="TV6" s="204"/>
      <c r="TW6" s="204"/>
      <c r="TX6" s="204"/>
      <c r="TY6" s="204"/>
      <c r="TZ6" s="204"/>
      <c r="UA6" s="204"/>
      <c r="UB6" s="204"/>
      <c r="UC6" s="204"/>
      <c r="UD6" s="204"/>
      <c r="UE6" s="204"/>
      <c r="UF6" s="204"/>
      <c r="UG6" s="204"/>
      <c r="UH6" s="204"/>
      <c r="UI6" s="204"/>
      <c r="UJ6" s="204"/>
      <c r="UK6" s="204"/>
      <c r="UL6" s="204"/>
      <c r="UM6" s="204"/>
      <c r="UN6" s="204"/>
      <c r="UO6" s="204"/>
      <c r="UP6" s="204"/>
      <c r="UQ6" s="204"/>
      <c r="UR6" s="204"/>
      <c r="US6" s="204"/>
      <c r="UT6" s="204"/>
      <c r="UU6" s="204"/>
      <c r="UV6" s="204"/>
      <c r="UW6" s="204"/>
      <c r="UX6" s="204"/>
      <c r="UY6" s="204"/>
      <c r="UZ6" s="204"/>
      <c r="VA6" s="204"/>
      <c r="VB6" s="204"/>
      <c r="VC6" s="204"/>
      <c r="VD6" s="204"/>
      <c r="VE6" s="204"/>
      <c r="VF6" s="204"/>
      <c r="VG6" s="204"/>
      <c r="VH6" s="204"/>
      <c r="VI6" s="204"/>
      <c r="VJ6" s="204"/>
      <c r="VK6" s="204"/>
      <c r="VL6" s="204"/>
      <c r="VM6" s="204"/>
      <c r="VN6" s="204"/>
      <c r="VO6" s="204"/>
      <c r="VP6" s="204"/>
      <c r="VQ6" s="204"/>
      <c r="VR6" s="204"/>
      <c r="VS6" s="204"/>
      <c r="VT6" s="204"/>
      <c r="VU6" s="204"/>
      <c r="VV6" s="204"/>
      <c r="VW6" s="204"/>
      <c r="VX6" s="204"/>
      <c r="VY6" s="204"/>
      <c r="VZ6" s="204"/>
      <c r="WA6" s="204"/>
      <c r="WB6" s="204"/>
      <c r="WC6" s="204"/>
      <c r="WD6" s="204"/>
      <c r="WE6" s="204"/>
      <c r="WF6" s="204"/>
      <c r="WG6" s="204"/>
      <c r="WH6" s="204"/>
      <c r="WI6" s="204"/>
      <c r="WJ6" s="204"/>
      <c r="WK6" s="204"/>
      <c r="WL6" s="204"/>
      <c r="WM6" s="204"/>
      <c r="WN6" s="204"/>
      <c r="WO6" s="204"/>
      <c r="WP6" s="204"/>
      <c r="WQ6" s="204"/>
      <c r="WR6" s="204"/>
      <c r="WS6" s="204"/>
      <c r="WT6" s="204"/>
      <c r="WU6" s="204"/>
      <c r="WV6" s="204"/>
      <c r="WW6" s="204"/>
      <c r="WX6" s="204"/>
      <c r="WY6" s="204"/>
      <c r="WZ6" s="204"/>
      <c r="XA6" s="204"/>
      <c r="XB6" s="204"/>
      <c r="XC6" s="204"/>
      <c r="XD6" s="204"/>
      <c r="XE6" s="204"/>
      <c r="XF6" s="204"/>
      <c r="XG6" s="204"/>
      <c r="XH6" s="204"/>
      <c r="XI6" s="204"/>
      <c r="XJ6" s="204"/>
      <c r="XK6" s="204"/>
      <c r="XL6" s="204"/>
      <c r="XM6" s="204"/>
      <c r="XN6" s="204"/>
      <c r="XO6" s="204"/>
      <c r="XP6" s="204"/>
      <c r="XQ6" s="204"/>
      <c r="XR6" s="204"/>
      <c r="XS6" s="204"/>
      <c r="XT6" s="204"/>
      <c r="XU6" s="204"/>
      <c r="XV6" s="204"/>
      <c r="XW6" s="204"/>
      <c r="XX6" s="204"/>
      <c r="XY6" s="204"/>
      <c r="XZ6" s="204"/>
      <c r="YA6" s="204"/>
      <c r="YB6" s="204"/>
      <c r="YC6" s="204"/>
      <c r="YD6" s="204"/>
      <c r="YE6" s="204"/>
      <c r="YF6" s="204"/>
      <c r="YG6" s="204"/>
      <c r="YH6" s="204"/>
      <c r="YI6" s="204"/>
      <c r="YJ6" s="204"/>
      <c r="YK6" s="204"/>
      <c r="YL6" s="204"/>
      <c r="YM6" s="204"/>
      <c r="YN6" s="204"/>
      <c r="YO6" s="204"/>
      <c r="YP6" s="204"/>
      <c r="YQ6" s="204"/>
      <c r="YR6" s="204"/>
      <c r="YS6" s="204"/>
      <c r="YT6" s="204"/>
      <c r="YU6" s="204"/>
      <c r="YV6" s="204"/>
      <c r="YW6" s="204"/>
      <c r="YX6" s="204"/>
      <c r="YY6" s="204"/>
      <c r="YZ6" s="204"/>
      <c r="ZA6" s="204"/>
      <c r="ZB6" s="204"/>
      <c r="ZC6" s="204"/>
      <c r="ZD6" s="204"/>
      <c r="ZE6" s="204"/>
      <c r="ZF6" s="204"/>
      <c r="ZG6" s="204"/>
      <c r="ZH6" s="204"/>
      <c r="ZI6" s="204"/>
      <c r="ZJ6" s="204"/>
      <c r="ZK6" s="204"/>
      <c r="ZL6" s="204"/>
      <c r="ZM6" s="204"/>
      <c r="ZN6" s="204"/>
      <c r="ZO6" s="204"/>
      <c r="ZP6" s="204"/>
      <c r="ZQ6" s="204"/>
      <c r="ZR6" s="204"/>
      <c r="ZS6" s="204"/>
      <c r="ZT6" s="204"/>
      <c r="ZU6" s="204"/>
      <c r="ZV6" s="204"/>
      <c r="ZW6" s="204"/>
      <c r="ZX6" s="204"/>
      <c r="ZY6" s="204"/>
      <c r="ZZ6" s="204"/>
      <c r="AAA6" s="204"/>
      <c r="AAB6" s="204"/>
      <c r="AAC6" s="204"/>
      <c r="AAD6" s="204"/>
      <c r="AAE6" s="204"/>
      <c r="AAF6" s="204"/>
      <c r="AAG6" s="204"/>
      <c r="AAH6" s="204"/>
      <c r="AAI6" s="204"/>
      <c r="AAJ6" s="204"/>
      <c r="AAK6" s="204"/>
      <c r="AAL6" s="204"/>
      <c r="AAM6" s="204"/>
      <c r="AAN6" s="204"/>
      <c r="AAO6" s="204"/>
      <c r="AAP6" s="204"/>
      <c r="AAQ6" s="204"/>
      <c r="AAR6" s="204"/>
      <c r="AAS6" s="204"/>
      <c r="AAT6" s="204"/>
      <c r="AAU6" s="204"/>
      <c r="AAV6" s="204"/>
      <c r="AAW6" s="204"/>
      <c r="AAX6" s="204"/>
      <c r="AAY6" s="204"/>
      <c r="AAZ6" s="204"/>
      <c r="ABA6" s="204"/>
      <c r="ABB6" s="204"/>
      <c r="ABC6" s="204"/>
      <c r="ABD6" s="204"/>
      <c r="ABE6" s="204"/>
      <c r="ABF6" s="204"/>
      <c r="ABG6" s="204"/>
      <c r="ABH6" s="204"/>
      <c r="ABI6" s="204"/>
      <c r="ABJ6" s="204"/>
      <c r="ABK6" s="204"/>
      <c r="ABL6" s="204"/>
      <c r="ABM6" s="204"/>
      <c r="ABN6" s="204"/>
      <c r="ABO6" s="204"/>
      <c r="ABP6" s="204"/>
      <c r="ABQ6" s="204"/>
      <c r="ABR6" s="204"/>
      <c r="ABS6" s="204"/>
      <c r="ABT6" s="204"/>
      <c r="ABU6" s="204"/>
      <c r="ABV6" s="204"/>
      <c r="ABW6" s="204"/>
      <c r="ABX6" s="204"/>
      <c r="ABY6" s="204"/>
      <c r="ABZ6" s="204"/>
      <c r="ACA6" s="204"/>
      <c r="ACB6" s="204"/>
      <c r="ACC6" s="204"/>
      <c r="ACD6" s="204"/>
      <c r="ACE6" s="204"/>
      <c r="ACF6" s="204"/>
      <c r="ACG6" s="204"/>
      <c r="ACH6" s="204"/>
      <c r="ACI6" s="204"/>
      <c r="ACJ6" s="204"/>
      <c r="ACK6" s="204"/>
      <c r="ACL6" s="204"/>
      <c r="ACM6" s="204"/>
      <c r="ACN6" s="204"/>
      <c r="ACO6" s="204"/>
      <c r="ACP6" s="204"/>
      <c r="ACQ6" s="204"/>
      <c r="ACR6" s="204"/>
      <c r="ACS6" s="204"/>
      <c r="ACT6" s="204"/>
      <c r="ACU6" s="204"/>
      <c r="ACV6" s="204"/>
      <c r="ACW6" s="204"/>
      <c r="ACX6" s="204"/>
      <c r="ACY6" s="204"/>
      <c r="ACZ6" s="204"/>
      <c r="ADA6" s="204"/>
      <c r="ADB6" s="204"/>
      <c r="ADC6" s="204"/>
      <c r="ADD6" s="204"/>
      <c r="ADE6" s="204"/>
      <c r="ADF6" s="204"/>
      <c r="ADG6" s="204"/>
      <c r="ADH6" s="204"/>
      <c r="ADI6" s="204"/>
      <c r="ADJ6" s="204"/>
      <c r="ADK6" s="204"/>
      <c r="ADL6" s="204"/>
      <c r="ADM6" s="204"/>
      <c r="ADN6" s="204"/>
      <c r="ADO6" s="204"/>
      <c r="ADP6" s="204"/>
      <c r="ADQ6" s="204"/>
      <c r="ADR6" s="204"/>
      <c r="ADS6" s="204"/>
      <c r="ADT6" s="204"/>
      <c r="ADU6" s="204"/>
      <c r="ADV6" s="204"/>
      <c r="ADW6" s="204"/>
      <c r="ADX6" s="204"/>
      <c r="ADY6" s="204"/>
      <c r="ADZ6" s="204"/>
      <c r="AEA6" s="204"/>
      <c r="AEB6" s="204"/>
      <c r="AEC6" s="204"/>
      <c r="AED6" s="204"/>
      <c r="AEE6" s="204"/>
      <c r="AEF6" s="204"/>
      <c r="AEG6" s="204"/>
      <c r="AEH6" s="204"/>
      <c r="AEI6" s="204"/>
      <c r="AEJ6" s="204"/>
      <c r="AEK6" s="204"/>
      <c r="AEL6" s="204"/>
      <c r="AEM6" s="204"/>
      <c r="AEN6" s="204"/>
      <c r="AEO6" s="204"/>
      <c r="AEP6" s="204"/>
      <c r="AEQ6" s="204"/>
      <c r="AER6" s="204"/>
      <c r="AES6" s="204"/>
      <c r="AET6" s="204"/>
      <c r="AEU6" s="204"/>
      <c r="AEV6" s="204"/>
      <c r="AEW6" s="204"/>
      <c r="AEX6" s="204"/>
      <c r="AEY6" s="204"/>
      <c r="AEZ6" s="204"/>
      <c r="AFA6" s="204"/>
      <c r="AFB6" s="204"/>
      <c r="AFC6" s="204"/>
      <c r="AFD6" s="204"/>
      <c r="AFE6" s="204"/>
      <c r="AFF6" s="204"/>
      <c r="AFG6" s="204"/>
      <c r="AFH6" s="204"/>
      <c r="AFI6" s="204"/>
      <c r="AFJ6" s="204"/>
      <c r="AFK6" s="204"/>
      <c r="AFL6" s="204"/>
      <c r="AFM6" s="204"/>
      <c r="AFN6" s="204"/>
      <c r="AFO6" s="204"/>
      <c r="AFP6" s="204"/>
      <c r="AFQ6" s="204"/>
      <c r="AFR6" s="204"/>
      <c r="AFS6" s="204"/>
      <c r="AFT6" s="204"/>
      <c r="AFU6" s="204"/>
      <c r="AFV6" s="204"/>
      <c r="AFW6" s="204"/>
      <c r="AFX6" s="204"/>
      <c r="AFY6" s="204"/>
      <c r="AFZ6" s="204"/>
      <c r="AGA6" s="204"/>
      <c r="AGB6" s="204"/>
      <c r="AGC6" s="204"/>
      <c r="AGD6" s="204"/>
      <c r="AGE6" s="204"/>
      <c r="AGF6" s="204"/>
      <c r="AGG6" s="204"/>
      <c r="AGH6" s="204"/>
      <c r="AGI6" s="204"/>
      <c r="AGJ6" s="204"/>
      <c r="AGK6" s="204"/>
      <c r="AGL6" s="204"/>
      <c r="AGM6" s="204"/>
      <c r="AGN6" s="204"/>
      <c r="AGO6" s="204"/>
      <c r="AGP6" s="204"/>
      <c r="AGQ6" s="204"/>
      <c r="AGR6" s="204"/>
      <c r="AGS6" s="204"/>
      <c r="AGT6" s="204"/>
      <c r="AGU6" s="204"/>
      <c r="AGV6" s="204"/>
      <c r="AGW6" s="204"/>
      <c r="AGX6" s="204"/>
      <c r="AGY6" s="204"/>
      <c r="AGZ6" s="204"/>
      <c r="AHA6" s="204"/>
      <c r="AHB6" s="204"/>
      <c r="AHC6" s="204"/>
      <c r="AHD6" s="204"/>
      <c r="AHE6" s="204"/>
      <c r="AHF6" s="204"/>
      <c r="AHG6" s="204"/>
      <c r="AHH6" s="204"/>
      <c r="AHI6" s="204"/>
      <c r="AHJ6" s="204"/>
      <c r="AHK6" s="204"/>
      <c r="AHL6" s="204"/>
      <c r="AHM6" s="204"/>
      <c r="AHN6" s="204"/>
      <c r="AHO6" s="204"/>
      <c r="AHP6" s="204"/>
      <c r="AHQ6" s="204"/>
      <c r="AHR6" s="204"/>
      <c r="AHS6" s="204"/>
      <c r="AHT6" s="204"/>
      <c r="AHU6" s="204"/>
      <c r="AHV6" s="204"/>
      <c r="AHW6" s="204"/>
      <c r="AHX6" s="204"/>
      <c r="AHY6" s="204"/>
      <c r="AHZ6" s="204"/>
      <c r="AIA6" s="204"/>
      <c r="AIB6" s="204"/>
      <c r="AIC6" s="204"/>
      <c r="AID6" s="204"/>
      <c r="AIE6" s="204"/>
      <c r="AIF6" s="204"/>
      <c r="AIG6" s="204"/>
      <c r="AIH6" s="204"/>
      <c r="AII6" s="204"/>
      <c r="AIJ6" s="204"/>
      <c r="AIK6" s="204"/>
      <c r="AIL6" s="204"/>
      <c r="AIM6" s="204"/>
      <c r="AIN6" s="204"/>
      <c r="AIO6" s="204"/>
      <c r="AIP6" s="204"/>
      <c r="AIQ6" s="204"/>
      <c r="AIR6" s="204"/>
      <c r="AIS6" s="204"/>
      <c r="AIT6" s="204"/>
      <c r="AIU6" s="204"/>
      <c r="AIV6" s="204"/>
      <c r="AIW6" s="204"/>
      <c r="AIX6" s="204"/>
      <c r="AIY6" s="204"/>
      <c r="AIZ6" s="204"/>
      <c r="AJA6" s="204"/>
      <c r="AJB6" s="204"/>
      <c r="AJC6" s="204"/>
      <c r="AJD6" s="204"/>
      <c r="AJE6" s="204"/>
      <c r="AJF6" s="204"/>
      <c r="AJG6" s="204"/>
      <c r="AJH6" s="204"/>
      <c r="AJI6" s="204"/>
      <c r="AJJ6" s="204"/>
      <c r="AJK6" s="204"/>
      <c r="AJL6" s="204"/>
      <c r="AJM6" s="204"/>
      <c r="AJN6" s="204"/>
      <c r="AJO6" s="204"/>
      <c r="AJP6" s="204"/>
      <c r="AJQ6" s="204"/>
      <c r="AJR6" s="204"/>
      <c r="AJS6" s="204"/>
      <c r="AJT6" s="204"/>
      <c r="AJU6" s="204"/>
      <c r="AJV6" s="204"/>
      <c r="AJW6" s="204"/>
      <c r="AJX6" s="204"/>
      <c r="AJY6" s="204"/>
      <c r="AJZ6" s="204"/>
      <c r="AKA6" s="204"/>
      <c r="AKB6" s="204"/>
      <c r="AKC6" s="204"/>
      <c r="AKD6" s="204"/>
      <c r="AKE6" s="204"/>
      <c r="AKF6" s="204"/>
      <c r="AKG6" s="204"/>
      <c r="AKH6" s="204"/>
      <c r="AKI6" s="204"/>
      <c r="AKJ6" s="204"/>
      <c r="AKK6" s="204"/>
      <c r="AKL6" s="204"/>
      <c r="AKM6" s="204"/>
      <c r="AKN6" s="204"/>
      <c r="AKO6" s="204"/>
      <c r="AKP6" s="204"/>
      <c r="AKQ6" s="204"/>
      <c r="AKR6" s="204"/>
      <c r="AKS6" s="204"/>
      <c r="AKT6" s="204"/>
      <c r="AKU6" s="204"/>
      <c r="AKV6" s="204"/>
      <c r="AKW6" s="204"/>
      <c r="AKX6" s="204"/>
      <c r="AKY6" s="204"/>
      <c r="AKZ6" s="204"/>
      <c r="ALA6" s="204"/>
      <c r="ALB6" s="204"/>
      <c r="ALC6" s="204"/>
      <c r="ALD6" s="204"/>
      <c r="ALE6" s="204"/>
      <c r="ALF6" s="204"/>
      <c r="ALG6" s="204"/>
      <c r="ALH6" s="204"/>
      <c r="ALI6" s="204"/>
      <c r="ALJ6" s="204"/>
      <c r="ALK6" s="204"/>
      <c r="ALL6" s="204"/>
      <c r="ALM6" s="204"/>
      <c r="ALN6" s="204"/>
      <c r="ALO6" s="204"/>
      <c r="ALP6" s="204"/>
      <c r="ALQ6" s="204"/>
      <c r="ALR6" s="204"/>
      <c r="ALS6" s="204"/>
      <c r="ALT6" s="204"/>
      <c r="ALU6" s="204"/>
      <c r="ALV6" s="204"/>
      <c r="ALW6" s="204"/>
      <c r="ALX6" s="204"/>
      <c r="ALY6" s="204"/>
      <c r="ALZ6" s="204"/>
      <c r="AMA6" s="204"/>
      <c r="AMB6" s="204"/>
      <c r="AMC6" s="204"/>
      <c r="AMD6" s="204"/>
      <c r="AME6" s="204"/>
      <c r="AMF6" s="204"/>
      <c r="AMG6" s="204"/>
      <c r="AMH6" s="204"/>
      <c r="AMI6" s="208"/>
      <c r="AMJ6" s="209"/>
    </row>
    <row r="7" spans="1:1024" x14ac:dyDescent="0.45">
      <c r="L7" s="204"/>
      <c r="M7" s="205"/>
      <c r="U7" s="206"/>
      <c r="V7" s="206"/>
      <c r="W7" s="207"/>
      <c r="X7" s="204"/>
      <c r="Y7" s="204"/>
      <c r="Z7" s="204"/>
      <c r="AA7" s="204"/>
      <c r="AB7" s="204"/>
      <c r="AC7" s="204"/>
      <c r="AD7" s="204"/>
      <c r="AE7" s="204"/>
      <c r="AF7" s="204"/>
      <c r="AG7" s="204"/>
      <c r="AH7" s="204"/>
      <c r="AI7" s="204"/>
      <c r="AJ7" s="204"/>
      <c r="AK7" s="204"/>
      <c r="AL7" s="204"/>
      <c r="AM7" s="204"/>
      <c r="AN7" s="204"/>
      <c r="AO7" s="204"/>
      <c r="AP7" s="204"/>
      <c r="AQ7" s="204"/>
      <c r="AR7" s="204"/>
      <c r="AS7" s="204"/>
      <c r="AT7" s="204"/>
      <c r="AU7" s="204"/>
      <c r="AV7" s="204"/>
      <c r="AW7" s="204"/>
      <c r="AX7" s="204"/>
      <c r="AY7" s="204"/>
      <c r="AZ7" s="204"/>
      <c r="BA7" s="204"/>
      <c r="BB7" s="204"/>
      <c r="BC7" s="204"/>
      <c r="BD7" s="204"/>
      <c r="BE7" s="204"/>
      <c r="BF7" s="204"/>
      <c r="BG7" s="204"/>
      <c r="BH7" s="204"/>
      <c r="BI7" s="204"/>
      <c r="BJ7" s="204"/>
      <c r="BK7" s="204"/>
      <c r="BL7" s="204"/>
      <c r="BM7" s="204"/>
      <c r="BN7" s="204"/>
      <c r="BO7" s="204"/>
      <c r="BP7" s="204"/>
      <c r="BQ7" s="204"/>
      <c r="BR7" s="204"/>
      <c r="BS7" s="204"/>
      <c r="BT7" s="204"/>
      <c r="BU7" s="204"/>
      <c r="BV7" s="204"/>
      <c r="BW7" s="204"/>
      <c r="BX7" s="204"/>
      <c r="BY7" s="204"/>
      <c r="BZ7" s="204"/>
      <c r="CA7" s="204"/>
      <c r="CB7" s="204"/>
      <c r="CC7" s="204"/>
      <c r="CD7" s="204"/>
      <c r="CE7" s="204"/>
      <c r="CF7" s="204"/>
      <c r="CG7" s="204"/>
      <c r="CH7" s="204"/>
      <c r="CI7" s="204"/>
      <c r="CJ7" s="204"/>
      <c r="CK7" s="204"/>
      <c r="CL7" s="204"/>
      <c r="CM7" s="204"/>
      <c r="CN7" s="204"/>
      <c r="CO7" s="204"/>
      <c r="CP7" s="204"/>
      <c r="CQ7" s="204"/>
      <c r="CR7" s="204"/>
      <c r="CS7" s="204"/>
      <c r="CT7" s="204"/>
      <c r="CU7" s="204"/>
      <c r="CV7" s="204"/>
      <c r="CW7" s="204"/>
      <c r="CX7" s="204"/>
      <c r="CY7" s="204"/>
      <c r="CZ7" s="204"/>
      <c r="DA7" s="204"/>
      <c r="DB7" s="204"/>
      <c r="DC7" s="204"/>
      <c r="DD7" s="204"/>
      <c r="DE7" s="204"/>
      <c r="DF7" s="204"/>
      <c r="DG7" s="204"/>
      <c r="DH7" s="204"/>
      <c r="DI7" s="204"/>
      <c r="DJ7" s="204"/>
      <c r="DK7" s="204"/>
      <c r="DL7" s="204"/>
      <c r="DM7" s="204"/>
      <c r="DN7" s="204"/>
      <c r="DO7" s="204"/>
      <c r="DP7" s="204"/>
      <c r="DQ7" s="204"/>
      <c r="DR7" s="204"/>
      <c r="DS7" s="204"/>
      <c r="DT7" s="204"/>
      <c r="DU7" s="204"/>
      <c r="DV7" s="204"/>
      <c r="DW7" s="204"/>
      <c r="DX7" s="204"/>
      <c r="DY7" s="204"/>
      <c r="DZ7" s="204"/>
      <c r="EA7" s="204"/>
      <c r="EB7" s="204"/>
      <c r="EC7" s="204"/>
      <c r="ED7" s="204"/>
      <c r="EE7" s="204"/>
      <c r="EF7" s="204"/>
      <c r="EG7" s="204"/>
      <c r="EH7" s="204"/>
      <c r="EI7" s="204"/>
      <c r="EJ7" s="204"/>
      <c r="EK7" s="204"/>
      <c r="EL7" s="204"/>
      <c r="EM7" s="204"/>
      <c r="EN7" s="204"/>
      <c r="EO7" s="204"/>
      <c r="EP7" s="204"/>
      <c r="EQ7" s="204"/>
      <c r="ER7" s="204"/>
      <c r="ES7" s="204"/>
      <c r="ET7" s="204"/>
      <c r="EU7" s="204"/>
      <c r="EV7" s="204"/>
      <c r="EW7" s="204"/>
      <c r="EX7" s="204"/>
      <c r="EY7" s="204"/>
      <c r="EZ7" s="204"/>
      <c r="FA7" s="204"/>
      <c r="FB7" s="204"/>
      <c r="FC7" s="204"/>
      <c r="FD7" s="204"/>
      <c r="FE7" s="204"/>
      <c r="FF7" s="204"/>
      <c r="FG7" s="204"/>
      <c r="FH7" s="204"/>
      <c r="FI7" s="204"/>
      <c r="FJ7" s="204"/>
      <c r="FK7" s="204"/>
      <c r="FL7" s="204"/>
      <c r="FM7" s="204"/>
      <c r="FN7" s="204"/>
      <c r="FO7" s="204"/>
      <c r="FP7" s="204"/>
      <c r="FQ7" s="204"/>
      <c r="FR7" s="204"/>
      <c r="FS7" s="204"/>
      <c r="FT7" s="204"/>
      <c r="FU7" s="204"/>
      <c r="FV7" s="204"/>
      <c r="FW7" s="204"/>
      <c r="FX7" s="204"/>
      <c r="FY7" s="204"/>
      <c r="FZ7" s="204"/>
      <c r="GA7" s="204"/>
      <c r="GB7" s="204"/>
      <c r="GC7" s="204"/>
      <c r="GD7" s="204"/>
      <c r="GE7" s="204"/>
      <c r="GF7" s="204"/>
      <c r="GG7" s="204"/>
      <c r="GH7" s="204"/>
      <c r="GI7" s="204"/>
      <c r="GJ7" s="204"/>
      <c r="GK7" s="204"/>
      <c r="GL7" s="204"/>
      <c r="GM7" s="204"/>
      <c r="GN7" s="204"/>
      <c r="GO7" s="204"/>
      <c r="GP7" s="204"/>
      <c r="GQ7" s="204"/>
      <c r="GR7" s="204"/>
      <c r="GS7" s="204"/>
      <c r="GT7" s="204"/>
      <c r="GU7" s="204"/>
      <c r="GV7" s="204"/>
      <c r="GW7" s="204"/>
      <c r="GX7" s="204"/>
      <c r="GY7" s="204"/>
      <c r="GZ7" s="204"/>
      <c r="HA7" s="204"/>
      <c r="HB7" s="204"/>
      <c r="HC7" s="204"/>
      <c r="HD7" s="204"/>
      <c r="HE7" s="204"/>
      <c r="HF7" s="204"/>
      <c r="HG7" s="204"/>
      <c r="HH7" s="204"/>
      <c r="HI7" s="204"/>
      <c r="HJ7" s="204"/>
      <c r="HK7" s="204"/>
      <c r="HL7" s="204"/>
      <c r="HM7" s="204"/>
      <c r="HN7" s="204"/>
      <c r="HO7" s="204"/>
      <c r="HP7" s="204"/>
      <c r="HQ7" s="204"/>
      <c r="HR7" s="204"/>
      <c r="HS7" s="204"/>
      <c r="HT7" s="204"/>
      <c r="HU7" s="204"/>
      <c r="HV7" s="204"/>
      <c r="HW7" s="204"/>
      <c r="HX7" s="204"/>
      <c r="HY7" s="204"/>
      <c r="HZ7" s="204"/>
      <c r="IA7" s="204"/>
      <c r="IB7" s="204"/>
      <c r="IC7" s="204"/>
      <c r="ID7" s="204"/>
      <c r="IE7" s="204"/>
      <c r="IF7" s="204"/>
      <c r="IG7" s="204"/>
      <c r="IH7" s="204"/>
      <c r="II7" s="204"/>
      <c r="IJ7" s="204"/>
      <c r="IK7" s="204"/>
      <c r="IL7" s="204"/>
      <c r="IM7" s="204"/>
      <c r="IN7" s="204"/>
      <c r="IO7" s="204"/>
      <c r="IP7" s="204"/>
      <c r="IQ7" s="204"/>
      <c r="IR7" s="204"/>
      <c r="IS7" s="204"/>
      <c r="IT7" s="204"/>
      <c r="IU7" s="204"/>
      <c r="IV7" s="204"/>
      <c r="IW7" s="204"/>
      <c r="IX7" s="204"/>
      <c r="IY7" s="204"/>
      <c r="IZ7" s="204"/>
      <c r="JA7" s="204"/>
      <c r="JB7" s="204"/>
      <c r="JC7" s="204"/>
      <c r="JD7" s="204"/>
      <c r="JE7" s="204"/>
      <c r="JF7" s="204"/>
      <c r="JG7" s="204"/>
      <c r="JH7" s="204"/>
      <c r="JI7" s="204"/>
      <c r="JJ7" s="204"/>
      <c r="JK7" s="204"/>
      <c r="JL7" s="204"/>
      <c r="JM7" s="204"/>
      <c r="JN7" s="204"/>
      <c r="JO7" s="204"/>
      <c r="JP7" s="204"/>
      <c r="JQ7" s="204"/>
      <c r="JR7" s="204"/>
      <c r="JS7" s="204"/>
      <c r="JT7" s="204"/>
      <c r="JU7" s="204"/>
      <c r="JV7" s="204"/>
      <c r="JW7" s="204"/>
      <c r="JX7" s="204"/>
      <c r="JY7" s="204"/>
      <c r="JZ7" s="204"/>
      <c r="KA7" s="204"/>
      <c r="KB7" s="204"/>
      <c r="KC7" s="204"/>
      <c r="KD7" s="204"/>
      <c r="KE7" s="204"/>
      <c r="KF7" s="204"/>
      <c r="KG7" s="204"/>
      <c r="KH7" s="204"/>
      <c r="KI7" s="204"/>
      <c r="KJ7" s="204"/>
      <c r="KK7" s="204"/>
      <c r="KL7" s="204"/>
      <c r="KM7" s="204"/>
      <c r="KN7" s="204"/>
      <c r="KO7" s="204"/>
      <c r="KP7" s="204"/>
      <c r="KQ7" s="204"/>
      <c r="KR7" s="204"/>
      <c r="KS7" s="204"/>
      <c r="KT7" s="204"/>
      <c r="KU7" s="204"/>
      <c r="KV7" s="204"/>
      <c r="KW7" s="204"/>
      <c r="KX7" s="204"/>
      <c r="KY7" s="204"/>
      <c r="KZ7" s="204"/>
      <c r="LA7" s="204"/>
      <c r="LB7" s="204"/>
      <c r="LC7" s="204"/>
      <c r="LD7" s="204"/>
      <c r="LE7" s="204"/>
      <c r="LF7" s="204"/>
      <c r="LG7" s="204"/>
      <c r="LH7" s="204"/>
      <c r="LI7" s="204"/>
      <c r="LJ7" s="204"/>
      <c r="LK7" s="204"/>
      <c r="LL7" s="204"/>
      <c r="LM7" s="204"/>
      <c r="LN7" s="204"/>
      <c r="LO7" s="204"/>
      <c r="LP7" s="204"/>
      <c r="LQ7" s="204"/>
      <c r="LR7" s="204"/>
      <c r="LS7" s="204"/>
      <c r="LT7" s="204"/>
      <c r="LU7" s="204"/>
      <c r="LV7" s="204"/>
      <c r="LW7" s="204"/>
      <c r="LX7" s="204"/>
      <c r="LY7" s="204"/>
      <c r="LZ7" s="204"/>
      <c r="MA7" s="204"/>
      <c r="MB7" s="204"/>
      <c r="MC7" s="204"/>
      <c r="MD7" s="204"/>
      <c r="ME7" s="204"/>
      <c r="MF7" s="204"/>
      <c r="MG7" s="204"/>
      <c r="MH7" s="204"/>
      <c r="MI7" s="204"/>
      <c r="MJ7" s="204"/>
      <c r="MK7" s="204"/>
      <c r="ML7" s="204"/>
      <c r="MM7" s="204"/>
      <c r="MN7" s="204"/>
      <c r="MO7" s="204"/>
      <c r="MP7" s="204"/>
      <c r="MQ7" s="204"/>
      <c r="MR7" s="204"/>
      <c r="MS7" s="204"/>
      <c r="MT7" s="204"/>
      <c r="MU7" s="204"/>
      <c r="MV7" s="204"/>
      <c r="MW7" s="204"/>
      <c r="MX7" s="204"/>
      <c r="MY7" s="204"/>
      <c r="MZ7" s="204"/>
      <c r="NA7" s="204"/>
      <c r="NB7" s="204"/>
      <c r="NC7" s="204"/>
      <c r="ND7" s="204"/>
      <c r="NE7" s="204"/>
      <c r="NF7" s="204"/>
      <c r="NG7" s="204"/>
      <c r="NH7" s="204"/>
      <c r="NI7" s="204"/>
      <c r="NJ7" s="204"/>
      <c r="NK7" s="204"/>
      <c r="NL7" s="204"/>
      <c r="NM7" s="204"/>
      <c r="NN7" s="204"/>
      <c r="NO7" s="204"/>
      <c r="NP7" s="204"/>
      <c r="NQ7" s="204"/>
      <c r="NR7" s="204"/>
      <c r="NS7" s="204"/>
      <c r="NT7" s="204"/>
      <c r="NU7" s="204"/>
      <c r="NV7" s="204"/>
      <c r="NW7" s="204"/>
      <c r="NX7" s="204"/>
      <c r="NY7" s="204"/>
      <c r="NZ7" s="204"/>
      <c r="OA7" s="204"/>
      <c r="OB7" s="204"/>
      <c r="OC7" s="204"/>
      <c r="OD7" s="204"/>
      <c r="OE7" s="204"/>
      <c r="OF7" s="204"/>
      <c r="OG7" s="204"/>
      <c r="OH7" s="204"/>
      <c r="OI7" s="204"/>
      <c r="OJ7" s="204"/>
      <c r="OK7" s="204"/>
      <c r="OL7" s="204"/>
      <c r="OM7" s="204"/>
      <c r="ON7" s="204"/>
      <c r="OO7" s="204"/>
      <c r="OP7" s="204"/>
      <c r="OQ7" s="204"/>
      <c r="OR7" s="204"/>
      <c r="OS7" s="204"/>
      <c r="OT7" s="204"/>
      <c r="OU7" s="204"/>
      <c r="OV7" s="204"/>
      <c r="OW7" s="204"/>
      <c r="OX7" s="204"/>
      <c r="OY7" s="204"/>
      <c r="OZ7" s="204"/>
      <c r="PA7" s="204"/>
      <c r="PB7" s="204"/>
      <c r="PC7" s="204"/>
      <c r="PD7" s="204"/>
      <c r="PE7" s="204"/>
      <c r="PF7" s="204"/>
      <c r="PG7" s="204"/>
      <c r="PH7" s="204"/>
      <c r="PI7" s="204"/>
      <c r="PJ7" s="204"/>
      <c r="PK7" s="204"/>
      <c r="PL7" s="204"/>
      <c r="PM7" s="204"/>
      <c r="PN7" s="204"/>
      <c r="PO7" s="204"/>
      <c r="PP7" s="204"/>
      <c r="PQ7" s="204"/>
      <c r="PR7" s="204"/>
      <c r="PS7" s="204"/>
      <c r="PT7" s="204"/>
      <c r="PU7" s="204"/>
      <c r="PV7" s="204"/>
      <c r="PW7" s="204"/>
      <c r="PX7" s="204"/>
      <c r="PY7" s="204"/>
      <c r="PZ7" s="204"/>
      <c r="QA7" s="204"/>
      <c r="QB7" s="204"/>
      <c r="QC7" s="204"/>
      <c r="QD7" s="204"/>
      <c r="QE7" s="204"/>
      <c r="QF7" s="204"/>
      <c r="QG7" s="204"/>
      <c r="QH7" s="204"/>
      <c r="QI7" s="204"/>
      <c r="QJ7" s="204"/>
      <c r="QK7" s="204"/>
      <c r="QL7" s="204"/>
      <c r="QM7" s="204"/>
      <c r="QN7" s="204"/>
      <c r="QO7" s="204"/>
      <c r="QP7" s="204"/>
      <c r="QQ7" s="204"/>
      <c r="QR7" s="204"/>
      <c r="QS7" s="204"/>
      <c r="QT7" s="204"/>
      <c r="QU7" s="204"/>
      <c r="QV7" s="204"/>
      <c r="QW7" s="204"/>
      <c r="QX7" s="204"/>
      <c r="QY7" s="204"/>
      <c r="QZ7" s="204"/>
      <c r="RA7" s="204"/>
      <c r="RB7" s="204"/>
      <c r="RC7" s="204"/>
      <c r="RD7" s="204"/>
      <c r="RE7" s="204"/>
      <c r="RF7" s="204"/>
      <c r="RG7" s="204"/>
      <c r="RH7" s="204"/>
      <c r="RI7" s="204"/>
      <c r="RJ7" s="204"/>
      <c r="RK7" s="204"/>
      <c r="RL7" s="204"/>
      <c r="RM7" s="204"/>
      <c r="RN7" s="204"/>
      <c r="RO7" s="204"/>
      <c r="RP7" s="204"/>
      <c r="RQ7" s="204"/>
      <c r="RR7" s="204"/>
      <c r="RS7" s="204"/>
      <c r="RT7" s="204"/>
      <c r="RU7" s="204"/>
      <c r="RV7" s="204"/>
      <c r="RW7" s="204"/>
      <c r="RX7" s="204"/>
      <c r="RY7" s="204"/>
      <c r="RZ7" s="204"/>
      <c r="SA7" s="204"/>
      <c r="SB7" s="204"/>
      <c r="SC7" s="204"/>
      <c r="SD7" s="204"/>
      <c r="SE7" s="204"/>
      <c r="SF7" s="204"/>
      <c r="SG7" s="204"/>
      <c r="SH7" s="204"/>
      <c r="SI7" s="204"/>
      <c r="SJ7" s="204"/>
      <c r="SK7" s="204"/>
      <c r="SL7" s="204"/>
      <c r="SM7" s="204"/>
      <c r="SN7" s="204"/>
      <c r="SO7" s="204"/>
      <c r="SP7" s="204"/>
      <c r="SQ7" s="204"/>
      <c r="SR7" s="204"/>
      <c r="SS7" s="204"/>
      <c r="ST7" s="204"/>
      <c r="SU7" s="204"/>
      <c r="SV7" s="204"/>
      <c r="SW7" s="204"/>
      <c r="SX7" s="204"/>
      <c r="SY7" s="204"/>
      <c r="SZ7" s="204"/>
      <c r="TA7" s="204"/>
      <c r="TB7" s="204"/>
      <c r="TC7" s="204"/>
      <c r="TD7" s="204"/>
      <c r="TE7" s="204"/>
      <c r="TF7" s="204"/>
      <c r="TG7" s="204"/>
      <c r="TH7" s="204"/>
      <c r="TI7" s="204"/>
      <c r="TJ7" s="204"/>
      <c r="TK7" s="204"/>
      <c r="TL7" s="204"/>
      <c r="TM7" s="204"/>
      <c r="TN7" s="204"/>
      <c r="TO7" s="204"/>
      <c r="TP7" s="204"/>
      <c r="TQ7" s="204"/>
      <c r="TR7" s="204"/>
      <c r="TS7" s="204"/>
      <c r="TT7" s="204"/>
      <c r="TU7" s="204"/>
      <c r="TV7" s="204"/>
      <c r="TW7" s="204"/>
      <c r="TX7" s="204"/>
      <c r="TY7" s="204"/>
      <c r="TZ7" s="204"/>
      <c r="UA7" s="204"/>
      <c r="UB7" s="204"/>
      <c r="UC7" s="204"/>
      <c r="UD7" s="204"/>
      <c r="UE7" s="204"/>
      <c r="UF7" s="204"/>
      <c r="UG7" s="204"/>
      <c r="UH7" s="204"/>
      <c r="UI7" s="204"/>
      <c r="UJ7" s="204"/>
      <c r="UK7" s="204"/>
      <c r="UL7" s="204"/>
      <c r="UM7" s="204"/>
      <c r="UN7" s="204"/>
      <c r="UO7" s="204"/>
      <c r="UP7" s="204"/>
      <c r="UQ7" s="204"/>
      <c r="UR7" s="204"/>
      <c r="US7" s="204"/>
      <c r="UT7" s="204"/>
      <c r="UU7" s="204"/>
      <c r="UV7" s="204"/>
      <c r="UW7" s="204"/>
      <c r="UX7" s="204"/>
      <c r="UY7" s="204"/>
      <c r="UZ7" s="204"/>
      <c r="VA7" s="204"/>
      <c r="VB7" s="204"/>
      <c r="VC7" s="204"/>
      <c r="VD7" s="204"/>
      <c r="VE7" s="204"/>
      <c r="VF7" s="204"/>
      <c r="VG7" s="204"/>
      <c r="VH7" s="204"/>
      <c r="VI7" s="204"/>
      <c r="VJ7" s="204"/>
      <c r="VK7" s="204"/>
      <c r="VL7" s="204"/>
      <c r="VM7" s="204"/>
      <c r="VN7" s="204"/>
      <c r="VO7" s="204"/>
      <c r="VP7" s="204"/>
      <c r="VQ7" s="204"/>
      <c r="VR7" s="204"/>
      <c r="VS7" s="204"/>
      <c r="VT7" s="204"/>
      <c r="VU7" s="204"/>
      <c r="VV7" s="204"/>
      <c r="VW7" s="204"/>
      <c r="VX7" s="204"/>
      <c r="VY7" s="204"/>
      <c r="VZ7" s="204"/>
      <c r="WA7" s="204"/>
      <c r="WB7" s="204"/>
      <c r="WC7" s="204"/>
      <c r="WD7" s="204"/>
      <c r="WE7" s="204"/>
      <c r="WF7" s="204"/>
      <c r="WG7" s="204"/>
      <c r="WH7" s="204"/>
      <c r="WI7" s="204"/>
      <c r="WJ7" s="204"/>
      <c r="WK7" s="204"/>
      <c r="WL7" s="204"/>
      <c r="WM7" s="204"/>
      <c r="WN7" s="204"/>
      <c r="WO7" s="204"/>
      <c r="WP7" s="204"/>
      <c r="WQ7" s="204"/>
      <c r="WR7" s="204"/>
      <c r="WS7" s="204"/>
      <c r="WT7" s="204"/>
      <c r="WU7" s="204"/>
      <c r="WV7" s="204"/>
      <c r="WW7" s="204"/>
      <c r="WX7" s="204"/>
      <c r="WY7" s="204"/>
      <c r="WZ7" s="204"/>
      <c r="XA7" s="204"/>
      <c r="XB7" s="204"/>
      <c r="XC7" s="204"/>
      <c r="XD7" s="204"/>
      <c r="XE7" s="204"/>
      <c r="XF7" s="204"/>
      <c r="XG7" s="204"/>
      <c r="XH7" s="204"/>
      <c r="XI7" s="204"/>
      <c r="XJ7" s="204"/>
      <c r="XK7" s="204"/>
      <c r="XL7" s="204"/>
      <c r="XM7" s="204"/>
      <c r="XN7" s="204"/>
      <c r="XO7" s="204"/>
      <c r="XP7" s="204"/>
      <c r="XQ7" s="204"/>
      <c r="XR7" s="204"/>
      <c r="XS7" s="204"/>
      <c r="XT7" s="204"/>
      <c r="XU7" s="204"/>
      <c r="XV7" s="204"/>
      <c r="XW7" s="204"/>
      <c r="XX7" s="204"/>
      <c r="XY7" s="204"/>
      <c r="XZ7" s="204"/>
      <c r="YA7" s="204"/>
      <c r="YB7" s="204"/>
      <c r="YC7" s="204"/>
      <c r="YD7" s="204"/>
      <c r="YE7" s="204"/>
      <c r="YF7" s="204"/>
      <c r="YG7" s="204"/>
      <c r="YH7" s="204"/>
      <c r="YI7" s="204"/>
      <c r="YJ7" s="204"/>
      <c r="YK7" s="204"/>
      <c r="YL7" s="204"/>
      <c r="YM7" s="204"/>
      <c r="YN7" s="204"/>
      <c r="YO7" s="204"/>
      <c r="YP7" s="204"/>
      <c r="YQ7" s="204"/>
      <c r="YR7" s="204"/>
      <c r="YS7" s="204"/>
      <c r="YT7" s="204"/>
      <c r="YU7" s="204"/>
      <c r="YV7" s="204"/>
      <c r="YW7" s="204"/>
      <c r="YX7" s="204"/>
      <c r="YY7" s="204"/>
      <c r="YZ7" s="204"/>
      <c r="ZA7" s="204"/>
      <c r="ZB7" s="204"/>
      <c r="ZC7" s="204"/>
      <c r="ZD7" s="204"/>
      <c r="ZE7" s="204"/>
      <c r="ZF7" s="204"/>
      <c r="ZG7" s="204"/>
      <c r="ZH7" s="204"/>
      <c r="ZI7" s="204"/>
      <c r="ZJ7" s="204"/>
      <c r="ZK7" s="204"/>
      <c r="ZL7" s="204"/>
      <c r="ZM7" s="204"/>
      <c r="ZN7" s="204"/>
      <c r="ZO7" s="204"/>
      <c r="ZP7" s="204"/>
      <c r="ZQ7" s="204"/>
      <c r="ZR7" s="204"/>
      <c r="ZS7" s="204"/>
      <c r="ZT7" s="204"/>
      <c r="ZU7" s="204"/>
      <c r="ZV7" s="204"/>
      <c r="ZW7" s="204"/>
      <c r="ZX7" s="204"/>
      <c r="ZY7" s="204"/>
      <c r="ZZ7" s="204"/>
      <c r="AAA7" s="204"/>
      <c r="AAB7" s="204"/>
      <c r="AAC7" s="204"/>
      <c r="AAD7" s="204"/>
      <c r="AAE7" s="204"/>
      <c r="AAF7" s="204"/>
      <c r="AAG7" s="204"/>
      <c r="AAH7" s="204"/>
      <c r="AAI7" s="204"/>
      <c r="AAJ7" s="204"/>
      <c r="AAK7" s="204"/>
      <c r="AAL7" s="204"/>
      <c r="AAM7" s="204"/>
      <c r="AAN7" s="204"/>
      <c r="AAO7" s="204"/>
      <c r="AAP7" s="204"/>
      <c r="AAQ7" s="204"/>
      <c r="AAR7" s="204"/>
      <c r="AAS7" s="204"/>
      <c r="AAT7" s="204"/>
      <c r="AAU7" s="204"/>
      <c r="AAV7" s="204"/>
      <c r="AAW7" s="204"/>
      <c r="AAX7" s="204"/>
      <c r="AAY7" s="204"/>
      <c r="AAZ7" s="204"/>
      <c r="ABA7" s="204"/>
      <c r="ABB7" s="204"/>
      <c r="ABC7" s="204"/>
      <c r="ABD7" s="204"/>
      <c r="ABE7" s="204"/>
      <c r="ABF7" s="204"/>
      <c r="ABG7" s="204"/>
      <c r="ABH7" s="204"/>
      <c r="ABI7" s="204"/>
      <c r="ABJ7" s="204"/>
      <c r="ABK7" s="204"/>
      <c r="ABL7" s="204"/>
      <c r="ABM7" s="204"/>
      <c r="ABN7" s="204"/>
      <c r="ABO7" s="204"/>
      <c r="ABP7" s="204"/>
      <c r="ABQ7" s="204"/>
      <c r="ABR7" s="204"/>
      <c r="ABS7" s="204"/>
      <c r="ABT7" s="204"/>
      <c r="ABU7" s="204"/>
      <c r="ABV7" s="204"/>
      <c r="ABW7" s="204"/>
      <c r="ABX7" s="204"/>
      <c r="ABY7" s="204"/>
      <c r="ABZ7" s="204"/>
      <c r="ACA7" s="204"/>
      <c r="ACB7" s="204"/>
      <c r="ACC7" s="204"/>
      <c r="ACD7" s="204"/>
      <c r="ACE7" s="204"/>
      <c r="ACF7" s="204"/>
      <c r="ACG7" s="204"/>
      <c r="ACH7" s="204"/>
      <c r="ACI7" s="204"/>
      <c r="ACJ7" s="204"/>
      <c r="ACK7" s="204"/>
      <c r="ACL7" s="204"/>
      <c r="ACM7" s="204"/>
      <c r="ACN7" s="204"/>
      <c r="ACO7" s="204"/>
      <c r="ACP7" s="204"/>
      <c r="ACQ7" s="204"/>
      <c r="ACR7" s="204"/>
      <c r="ACS7" s="204"/>
      <c r="ACT7" s="204"/>
      <c r="ACU7" s="204"/>
      <c r="ACV7" s="204"/>
      <c r="ACW7" s="204"/>
      <c r="ACX7" s="204"/>
      <c r="ACY7" s="204"/>
      <c r="ACZ7" s="204"/>
      <c r="ADA7" s="204"/>
      <c r="ADB7" s="204"/>
      <c r="ADC7" s="204"/>
      <c r="ADD7" s="204"/>
      <c r="ADE7" s="204"/>
      <c r="ADF7" s="204"/>
      <c r="ADG7" s="204"/>
      <c r="ADH7" s="204"/>
      <c r="ADI7" s="204"/>
      <c r="ADJ7" s="204"/>
      <c r="ADK7" s="204"/>
      <c r="ADL7" s="204"/>
      <c r="ADM7" s="204"/>
      <c r="ADN7" s="204"/>
      <c r="ADO7" s="204"/>
      <c r="ADP7" s="204"/>
      <c r="ADQ7" s="204"/>
      <c r="ADR7" s="204"/>
      <c r="ADS7" s="204"/>
      <c r="ADT7" s="204"/>
      <c r="ADU7" s="204"/>
      <c r="ADV7" s="204"/>
      <c r="ADW7" s="204"/>
      <c r="ADX7" s="204"/>
      <c r="ADY7" s="204"/>
      <c r="ADZ7" s="204"/>
      <c r="AEA7" s="204"/>
      <c r="AEB7" s="204"/>
      <c r="AEC7" s="204"/>
      <c r="AED7" s="204"/>
      <c r="AEE7" s="204"/>
      <c r="AEF7" s="204"/>
      <c r="AEG7" s="204"/>
      <c r="AEH7" s="204"/>
      <c r="AEI7" s="204"/>
      <c r="AEJ7" s="204"/>
      <c r="AEK7" s="204"/>
      <c r="AEL7" s="204"/>
      <c r="AEM7" s="204"/>
      <c r="AEN7" s="204"/>
      <c r="AEO7" s="204"/>
      <c r="AEP7" s="204"/>
      <c r="AEQ7" s="204"/>
      <c r="AER7" s="204"/>
      <c r="AES7" s="204"/>
      <c r="AET7" s="204"/>
      <c r="AEU7" s="204"/>
      <c r="AEV7" s="204"/>
      <c r="AEW7" s="204"/>
      <c r="AEX7" s="204"/>
      <c r="AEY7" s="204"/>
      <c r="AEZ7" s="204"/>
      <c r="AFA7" s="204"/>
      <c r="AFB7" s="204"/>
      <c r="AFC7" s="204"/>
      <c r="AFD7" s="204"/>
      <c r="AFE7" s="204"/>
      <c r="AFF7" s="204"/>
      <c r="AFG7" s="204"/>
      <c r="AFH7" s="204"/>
      <c r="AFI7" s="204"/>
      <c r="AFJ7" s="204"/>
      <c r="AFK7" s="204"/>
      <c r="AFL7" s="204"/>
      <c r="AFM7" s="204"/>
      <c r="AFN7" s="204"/>
      <c r="AFO7" s="204"/>
      <c r="AFP7" s="204"/>
      <c r="AFQ7" s="204"/>
      <c r="AFR7" s="204"/>
      <c r="AFS7" s="204"/>
      <c r="AFT7" s="204"/>
      <c r="AFU7" s="204"/>
      <c r="AFV7" s="204"/>
      <c r="AFW7" s="204"/>
      <c r="AFX7" s="204"/>
      <c r="AFY7" s="204"/>
      <c r="AFZ7" s="204"/>
      <c r="AGA7" s="204"/>
      <c r="AGB7" s="204"/>
      <c r="AGC7" s="204"/>
      <c r="AGD7" s="204"/>
      <c r="AGE7" s="204"/>
      <c r="AGF7" s="204"/>
      <c r="AGG7" s="204"/>
      <c r="AGH7" s="204"/>
      <c r="AGI7" s="204"/>
      <c r="AGJ7" s="204"/>
      <c r="AGK7" s="204"/>
      <c r="AGL7" s="204"/>
      <c r="AGM7" s="204"/>
      <c r="AGN7" s="204"/>
      <c r="AGO7" s="204"/>
      <c r="AGP7" s="204"/>
      <c r="AGQ7" s="204"/>
      <c r="AGR7" s="204"/>
      <c r="AGS7" s="204"/>
      <c r="AGT7" s="204"/>
      <c r="AGU7" s="204"/>
      <c r="AGV7" s="204"/>
      <c r="AGW7" s="204"/>
      <c r="AGX7" s="204"/>
      <c r="AGY7" s="204"/>
      <c r="AGZ7" s="204"/>
      <c r="AHA7" s="204"/>
      <c r="AHB7" s="204"/>
      <c r="AHC7" s="204"/>
      <c r="AHD7" s="204"/>
      <c r="AHE7" s="204"/>
      <c r="AHF7" s="204"/>
      <c r="AHG7" s="204"/>
      <c r="AHH7" s="204"/>
      <c r="AHI7" s="204"/>
      <c r="AHJ7" s="204"/>
      <c r="AHK7" s="204"/>
      <c r="AHL7" s="204"/>
      <c r="AHM7" s="204"/>
      <c r="AHN7" s="204"/>
      <c r="AHO7" s="204"/>
      <c r="AHP7" s="204"/>
      <c r="AHQ7" s="204"/>
      <c r="AHR7" s="204"/>
      <c r="AHS7" s="204"/>
      <c r="AHT7" s="204"/>
      <c r="AHU7" s="204"/>
      <c r="AHV7" s="204"/>
      <c r="AHW7" s="204"/>
      <c r="AHX7" s="204"/>
      <c r="AHY7" s="204"/>
      <c r="AHZ7" s="204"/>
      <c r="AIA7" s="204"/>
      <c r="AIB7" s="204"/>
      <c r="AIC7" s="204"/>
      <c r="AID7" s="204"/>
      <c r="AIE7" s="204"/>
      <c r="AIF7" s="204"/>
      <c r="AIG7" s="204"/>
      <c r="AIH7" s="204"/>
      <c r="AII7" s="204"/>
      <c r="AIJ7" s="204"/>
      <c r="AIK7" s="204"/>
      <c r="AIL7" s="204"/>
      <c r="AIM7" s="204"/>
      <c r="AIN7" s="204"/>
      <c r="AIO7" s="204"/>
      <c r="AIP7" s="204"/>
      <c r="AIQ7" s="204"/>
      <c r="AIR7" s="204"/>
      <c r="AIS7" s="204"/>
      <c r="AIT7" s="204"/>
      <c r="AIU7" s="204"/>
      <c r="AIV7" s="204"/>
      <c r="AIW7" s="204"/>
      <c r="AIX7" s="204"/>
      <c r="AIY7" s="204"/>
      <c r="AIZ7" s="204"/>
      <c r="AJA7" s="204"/>
      <c r="AJB7" s="204"/>
      <c r="AJC7" s="204"/>
      <c r="AJD7" s="204"/>
      <c r="AJE7" s="204"/>
      <c r="AJF7" s="204"/>
      <c r="AJG7" s="204"/>
      <c r="AJH7" s="204"/>
      <c r="AJI7" s="204"/>
      <c r="AJJ7" s="204"/>
      <c r="AJK7" s="204"/>
      <c r="AJL7" s="204"/>
      <c r="AJM7" s="204"/>
      <c r="AJN7" s="204"/>
      <c r="AJO7" s="204"/>
      <c r="AJP7" s="204"/>
      <c r="AJQ7" s="204"/>
      <c r="AJR7" s="204"/>
      <c r="AJS7" s="204"/>
      <c r="AJT7" s="204"/>
      <c r="AJU7" s="204"/>
      <c r="AJV7" s="204"/>
      <c r="AJW7" s="204"/>
      <c r="AJX7" s="204"/>
      <c r="AJY7" s="204"/>
      <c r="AJZ7" s="204"/>
      <c r="AKA7" s="204"/>
      <c r="AKB7" s="204"/>
      <c r="AKC7" s="204"/>
      <c r="AKD7" s="204"/>
      <c r="AKE7" s="204"/>
      <c r="AKF7" s="204"/>
      <c r="AKG7" s="204"/>
      <c r="AKH7" s="204"/>
      <c r="AKI7" s="204"/>
      <c r="AKJ7" s="204"/>
      <c r="AKK7" s="204"/>
      <c r="AKL7" s="204"/>
      <c r="AKM7" s="204"/>
      <c r="AKN7" s="204"/>
      <c r="AKO7" s="204"/>
      <c r="AKP7" s="204"/>
      <c r="AKQ7" s="204"/>
      <c r="AKR7" s="204"/>
      <c r="AKS7" s="204"/>
      <c r="AKT7" s="204"/>
      <c r="AKU7" s="204"/>
      <c r="AKV7" s="204"/>
      <c r="AKW7" s="204"/>
      <c r="AKX7" s="204"/>
      <c r="AKY7" s="204"/>
      <c r="AKZ7" s="204"/>
      <c r="ALA7" s="204"/>
      <c r="ALB7" s="204"/>
      <c r="ALC7" s="204"/>
      <c r="ALD7" s="204"/>
      <c r="ALE7" s="204"/>
      <c r="ALF7" s="204"/>
      <c r="ALG7" s="204"/>
      <c r="ALH7" s="204"/>
      <c r="ALI7" s="204"/>
      <c r="ALJ7" s="204"/>
      <c r="ALK7" s="204"/>
      <c r="ALL7" s="204"/>
      <c r="ALM7" s="204"/>
      <c r="ALN7" s="204"/>
      <c r="ALO7" s="204"/>
      <c r="ALP7" s="204"/>
      <c r="ALQ7" s="204"/>
      <c r="ALR7" s="204"/>
      <c r="ALS7" s="204"/>
      <c r="ALT7" s="204"/>
      <c r="ALU7" s="204"/>
      <c r="ALV7" s="204"/>
      <c r="ALW7" s="204"/>
      <c r="ALX7" s="204"/>
      <c r="ALY7" s="204"/>
      <c r="ALZ7" s="204"/>
      <c r="AMA7" s="204"/>
      <c r="AMB7" s="204"/>
      <c r="AMC7" s="204"/>
      <c r="AMD7" s="204"/>
      <c r="AME7" s="204"/>
      <c r="AMF7" s="204"/>
      <c r="AMG7" s="204"/>
      <c r="AMH7" s="204"/>
      <c r="AMI7" s="208"/>
      <c r="AMJ7" s="209"/>
    </row>
    <row r="8" spans="1:1024" x14ac:dyDescent="0.45">
      <c r="L8" s="204"/>
      <c r="M8" s="205"/>
      <c r="U8" s="206"/>
      <c r="V8" s="206"/>
      <c r="W8" s="207"/>
      <c r="X8" s="204"/>
      <c r="Y8" s="204"/>
      <c r="Z8" s="204"/>
      <c r="AA8" s="204"/>
      <c r="AB8" s="204"/>
      <c r="AC8" s="204"/>
      <c r="AD8" s="204"/>
      <c r="AE8" s="204"/>
      <c r="AF8" s="204"/>
      <c r="AG8" s="204"/>
      <c r="AH8" s="204"/>
      <c r="AI8" s="204"/>
      <c r="AJ8" s="204"/>
      <c r="AK8" s="204"/>
      <c r="AL8" s="204"/>
      <c r="AM8" s="204"/>
      <c r="AN8" s="204"/>
      <c r="AO8" s="204"/>
      <c r="AP8" s="204"/>
      <c r="AQ8" s="204"/>
      <c r="AR8" s="204"/>
      <c r="AS8" s="204"/>
      <c r="AT8" s="204"/>
      <c r="AU8" s="204"/>
      <c r="AV8" s="204"/>
      <c r="AW8" s="204"/>
      <c r="AX8" s="204"/>
      <c r="AY8" s="204"/>
      <c r="AZ8" s="204"/>
      <c r="BA8" s="204"/>
      <c r="BB8" s="204"/>
      <c r="BC8" s="204"/>
      <c r="BD8" s="204"/>
      <c r="BE8" s="204"/>
      <c r="BF8" s="204"/>
      <c r="BG8" s="204"/>
      <c r="BH8" s="204"/>
      <c r="BI8" s="204"/>
      <c r="BJ8" s="204"/>
      <c r="BK8" s="204"/>
      <c r="BL8" s="204"/>
      <c r="BM8" s="204"/>
      <c r="BN8" s="204"/>
      <c r="BO8" s="204"/>
      <c r="BP8" s="204"/>
      <c r="BQ8" s="204"/>
      <c r="BR8" s="204"/>
      <c r="BS8" s="204"/>
      <c r="BT8" s="204"/>
      <c r="BU8" s="204"/>
      <c r="BV8" s="204"/>
      <c r="BW8" s="204"/>
      <c r="BX8" s="204"/>
      <c r="BY8" s="204"/>
      <c r="BZ8" s="204"/>
      <c r="CA8" s="204"/>
      <c r="CB8" s="204"/>
      <c r="CC8" s="204"/>
      <c r="CD8" s="204"/>
      <c r="CE8" s="204"/>
      <c r="CF8" s="204"/>
      <c r="CG8" s="204"/>
      <c r="CH8" s="204"/>
      <c r="CI8" s="204"/>
      <c r="CJ8" s="204"/>
      <c r="CK8" s="204"/>
      <c r="CL8" s="204"/>
      <c r="CM8" s="204"/>
      <c r="CN8" s="204"/>
      <c r="CO8" s="204"/>
      <c r="CP8" s="204"/>
      <c r="CQ8" s="204"/>
      <c r="CR8" s="204"/>
      <c r="CS8" s="204"/>
      <c r="CT8" s="204"/>
      <c r="CU8" s="204"/>
      <c r="CV8" s="204"/>
      <c r="CW8" s="204"/>
      <c r="CX8" s="204"/>
      <c r="CY8" s="204"/>
      <c r="CZ8" s="204"/>
      <c r="DA8" s="204"/>
      <c r="DB8" s="204"/>
      <c r="DC8" s="204"/>
      <c r="DD8" s="204"/>
      <c r="DE8" s="204"/>
      <c r="DF8" s="204"/>
      <c r="DG8" s="204"/>
      <c r="DH8" s="204"/>
      <c r="DI8" s="204"/>
      <c r="DJ8" s="204"/>
      <c r="DK8" s="204"/>
      <c r="DL8" s="204"/>
      <c r="DM8" s="204"/>
      <c r="DN8" s="204"/>
      <c r="DO8" s="204"/>
      <c r="DP8" s="204"/>
      <c r="DQ8" s="204"/>
      <c r="DR8" s="204"/>
      <c r="DS8" s="204"/>
      <c r="DT8" s="204"/>
      <c r="DU8" s="204"/>
      <c r="DV8" s="204"/>
      <c r="DW8" s="204"/>
      <c r="DX8" s="204"/>
      <c r="DY8" s="204"/>
      <c r="DZ8" s="204"/>
      <c r="EA8" s="204"/>
      <c r="EB8" s="204"/>
      <c r="EC8" s="204"/>
      <c r="ED8" s="204"/>
      <c r="EE8" s="204"/>
      <c r="EF8" s="204"/>
      <c r="EG8" s="204"/>
      <c r="EH8" s="204"/>
      <c r="EI8" s="204"/>
      <c r="EJ8" s="204"/>
      <c r="EK8" s="204"/>
      <c r="EL8" s="204"/>
      <c r="EM8" s="204"/>
      <c r="EN8" s="204"/>
      <c r="EO8" s="204"/>
      <c r="EP8" s="204"/>
      <c r="EQ8" s="204"/>
      <c r="ER8" s="204"/>
      <c r="ES8" s="204"/>
      <c r="ET8" s="204"/>
      <c r="EU8" s="204"/>
      <c r="EV8" s="204"/>
      <c r="EW8" s="204"/>
      <c r="EX8" s="204"/>
      <c r="EY8" s="204"/>
      <c r="EZ8" s="204"/>
      <c r="FA8" s="204"/>
      <c r="FB8" s="204"/>
      <c r="FC8" s="204"/>
      <c r="FD8" s="204"/>
      <c r="FE8" s="204"/>
      <c r="FF8" s="204"/>
      <c r="FG8" s="204"/>
      <c r="FH8" s="204"/>
      <c r="FI8" s="204"/>
      <c r="FJ8" s="204"/>
      <c r="FK8" s="204"/>
      <c r="FL8" s="204"/>
      <c r="FM8" s="204"/>
      <c r="FN8" s="204"/>
      <c r="FO8" s="204"/>
      <c r="FP8" s="204"/>
      <c r="FQ8" s="204"/>
      <c r="FR8" s="204"/>
      <c r="FS8" s="204"/>
      <c r="FT8" s="204"/>
      <c r="FU8" s="204"/>
      <c r="FV8" s="204"/>
      <c r="FW8" s="204"/>
      <c r="FX8" s="204"/>
      <c r="FY8" s="204"/>
      <c r="FZ8" s="204"/>
      <c r="GA8" s="204"/>
      <c r="GB8" s="204"/>
      <c r="GC8" s="204"/>
      <c r="GD8" s="204"/>
      <c r="GE8" s="204"/>
      <c r="GF8" s="204"/>
      <c r="GG8" s="204"/>
      <c r="GH8" s="204"/>
      <c r="GI8" s="204"/>
      <c r="GJ8" s="204"/>
      <c r="GK8" s="204"/>
      <c r="GL8" s="204"/>
      <c r="GM8" s="204"/>
      <c r="GN8" s="204"/>
      <c r="GO8" s="204"/>
      <c r="GP8" s="204"/>
      <c r="GQ8" s="204"/>
      <c r="GR8" s="204"/>
      <c r="GS8" s="204"/>
      <c r="GT8" s="204"/>
      <c r="GU8" s="204"/>
      <c r="GV8" s="204"/>
      <c r="GW8" s="204"/>
      <c r="GX8" s="204"/>
      <c r="GY8" s="204"/>
      <c r="GZ8" s="204"/>
      <c r="HA8" s="204"/>
      <c r="HB8" s="204"/>
      <c r="HC8" s="204"/>
      <c r="HD8" s="204"/>
      <c r="HE8" s="204"/>
      <c r="HF8" s="204"/>
      <c r="HG8" s="204"/>
      <c r="HH8" s="204"/>
      <c r="HI8" s="204"/>
      <c r="HJ8" s="204"/>
      <c r="HK8" s="204"/>
      <c r="HL8" s="204"/>
      <c r="HM8" s="204"/>
      <c r="HN8" s="204"/>
      <c r="HO8" s="204"/>
      <c r="HP8" s="204"/>
      <c r="HQ8" s="204"/>
      <c r="HR8" s="204"/>
      <c r="HS8" s="204"/>
      <c r="HT8" s="204"/>
      <c r="HU8" s="204"/>
      <c r="HV8" s="204"/>
      <c r="HW8" s="204"/>
      <c r="HX8" s="204"/>
      <c r="HY8" s="204"/>
      <c r="HZ8" s="204"/>
      <c r="IA8" s="204"/>
      <c r="IB8" s="204"/>
      <c r="IC8" s="204"/>
      <c r="ID8" s="204"/>
      <c r="IE8" s="204"/>
      <c r="IF8" s="204"/>
      <c r="IG8" s="204"/>
      <c r="IH8" s="204"/>
      <c r="II8" s="204"/>
      <c r="IJ8" s="204"/>
      <c r="IK8" s="204"/>
      <c r="IL8" s="204"/>
      <c r="IM8" s="204"/>
      <c r="IN8" s="204"/>
      <c r="IO8" s="204"/>
      <c r="IP8" s="204"/>
      <c r="IQ8" s="204"/>
      <c r="IR8" s="204"/>
      <c r="IS8" s="204"/>
      <c r="IT8" s="204"/>
      <c r="IU8" s="204"/>
      <c r="IV8" s="204"/>
      <c r="IW8" s="204"/>
      <c r="IX8" s="204"/>
      <c r="IY8" s="204"/>
      <c r="IZ8" s="204"/>
      <c r="JA8" s="204"/>
      <c r="JB8" s="204"/>
      <c r="JC8" s="204"/>
      <c r="JD8" s="204"/>
      <c r="JE8" s="204"/>
      <c r="JF8" s="204"/>
      <c r="JG8" s="204"/>
      <c r="JH8" s="204"/>
      <c r="JI8" s="204"/>
      <c r="JJ8" s="204"/>
      <c r="JK8" s="204"/>
      <c r="JL8" s="204"/>
      <c r="JM8" s="204"/>
      <c r="JN8" s="204"/>
      <c r="JO8" s="204"/>
      <c r="JP8" s="204"/>
      <c r="JQ8" s="204"/>
      <c r="JR8" s="204"/>
      <c r="JS8" s="204"/>
      <c r="JT8" s="204"/>
      <c r="JU8" s="204"/>
      <c r="JV8" s="204"/>
      <c r="JW8" s="204"/>
      <c r="JX8" s="204"/>
      <c r="JY8" s="204"/>
      <c r="JZ8" s="204"/>
      <c r="KA8" s="204"/>
      <c r="KB8" s="204"/>
      <c r="KC8" s="204"/>
      <c r="KD8" s="204"/>
      <c r="KE8" s="204"/>
      <c r="KF8" s="204"/>
      <c r="KG8" s="204"/>
      <c r="KH8" s="204"/>
      <c r="KI8" s="204"/>
      <c r="KJ8" s="204"/>
      <c r="KK8" s="204"/>
      <c r="KL8" s="204"/>
      <c r="KM8" s="204"/>
      <c r="KN8" s="204"/>
      <c r="KO8" s="204"/>
      <c r="KP8" s="204"/>
      <c r="KQ8" s="204"/>
      <c r="KR8" s="204"/>
      <c r="KS8" s="204"/>
      <c r="KT8" s="204"/>
      <c r="KU8" s="204"/>
      <c r="KV8" s="204"/>
      <c r="KW8" s="204"/>
      <c r="KX8" s="204"/>
      <c r="KY8" s="204"/>
      <c r="KZ8" s="204"/>
      <c r="LA8" s="204"/>
      <c r="LB8" s="204"/>
      <c r="LC8" s="204"/>
      <c r="LD8" s="204"/>
      <c r="LE8" s="204"/>
      <c r="LF8" s="204"/>
      <c r="LG8" s="204"/>
      <c r="LH8" s="204"/>
      <c r="LI8" s="204"/>
      <c r="LJ8" s="204"/>
      <c r="LK8" s="204"/>
      <c r="LL8" s="204"/>
      <c r="LM8" s="204"/>
      <c r="LN8" s="204"/>
      <c r="LO8" s="204"/>
      <c r="LP8" s="204"/>
      <c r="LQ8" s="204"/>
      <c r="LR8" s="204"/>
      <c r="LS8" s="204"/>
      <c r="LT8" s="204"/>
      <c r="LU8" s="204"/>
      <c r="LV8" s="204"/>
      <c r="LW8" s="204"/>
      <c r="LX8" s="204"/>
      <c r="LY8" s="204"/>
      <c r="LZ8" s="204"/>
      <c r="MA8" s="204"/>
      <c r="MB8" s="204"/>
      <c r="MC8" s="204"/>
      <c r="MD8" s="204"/>
      <c r="ME8" s="204"/>
      <c r="MF8" s="204"/>
      <c r="MG8" s="204"/>
      <c r="MH8" s="204"/>
      <c r="MI8" s="204"/>
      <c r="MJ8" s="204"/>
      <c r="MK8" s="204"/>
      <c r="ML8" s="204"/>
      <c r="MM8" s="204"/>
      <c r="MN8" s="204"/>
      <c r="MO8" s="204"/>
      <c r="MP8" s="204"/>
      <c r="MQ8" s="204"/>
      <c r="MR8" s="204"/>
      <c r="MS8" s="204"/>
      <c r="MT8" s="204"/>
      <c r="MU8" s="204"/>
      <c r="MV8" s="204"/>
      <c r="MW8" s="204"/>
      <c r="MX8" s="204"/>
      <c r="MY8" s="204"/>
      <c r="MZ8" s="204"/>
      <c r="NA8" s="204"/>
      <c r="NB8" s="204"/>
      <c r="NC8" s="204"/>
      <c r="ND8" s="204"/>
      <c r="NE8" s="204"/>
      <c r="NF8" s="204"/>
      <c r="NG8" s="204"/>
      <c r="NH8" s="204"/>
      <c r="NI8" s="204"/>
      <c r="NJ8" s="204"/>
      <c r="NK8" s="204"/>
      <c r="NL8" s="204"/>
      <c r="NM8" s="204"/>
      <c r="NN8" s="204"/>
      <c r="NO8" s="204"/>
      <c r="NP8" s="204"/>
      <c r="NQ8" s="204"/>
      <c r="NR8" s="204"/>
      <c r="NS8" s="204"/>
      <c r="NT8" s="204"/>
      <c r="NU8" s="204"/>
      <c r="NV8" s="204"/>
      <c r="NW8" s="204"/>
      <c r="NX8" s="204"/>
      <c r="NY8" s="204"/>
      <c r="NZ8" s="204"/>
      <c r="OA8" s="204"/>
      <c r="OB8" s="204"/>
      <c r="OC8" s="204"/>
      <c r="OD8" s="204"/>
      <c r="OE8" s="204"/>
      <c r="OF8" s="204"/>
      <c r="OG8" s="204"/>
      <c r="OH8" s="204"/>
      <c r="OI8" s="204"/>
      <c r="OJ8" s="204"/>
      <c r="OK8" s="204"/>
      <c r="OL8" s="204"/>
      <c r="OM8" s="204"/>
      <c r="ON8" s="204"/>
      <c r="OO8" s="204"/>
      <c r="OP8" s="204"/>
      <c r="OQ8" s="204"/>
      <c r="OR8" s="204"/>
      <c r="OS8" s="204"/>
      <c r="OT8" s="204"/>
      <c r="OU8" s="204"/>
      <c r="OV8" s="204"/>
      <c r="OW8" s="204"/>
      <c r="OX8" s="204"/>
      <c r="OY8" s="204"/>
      <c r="OZ8" s="204"/>
      <c r="PA8" s="204"/>
      <c r="PB8" s="204"/>
      <c r="PC8" s="204"/>
      <c r="PD8" s="204"/>
      <c r="PE8" s="204"/>
      <c r="PF8" s="204"/>
      <c r="PG8" s="204"/>
      <c r="PH8" s="204"/>
      <c r="PI8" s="204"/>
      <c r="PJ8" s="204"/>
      <c r="PK8" s="204"/>
      <c r="PL8" s="204"/>
      <c r="PM8" s="204"/>
      <c r="PN8" s="204"/>
      <c r="PO8" s="204"/>
      <c r="PP8" s="204"/>
      <c r="PQ8" s="204"/>
      <c r="PR8" s="204"/>
      <c r="PS8" s="204"/>
      <c r="PT8" s="204"/>
      <c r="PU8" s="204"/>
      <c r="PV8" s="204"/>
      <c r="PW8" s="204"/>
      <c r="PX8" s="204"/>
      <c r="PY8" s="204"/>
      <c r="PZ8" s="204"/>
      <c r="QA8" s="204"/>
      <c r="QB8" s="204"/>
      <c r="QC8" s="204"/>
      <c r="QD8" s="204"/>
      <c r="QE8" s="204"/>
      <c r="QF8" s="204"/>
      <c r="QG8" s="204"/>
      <c r="QH8" s="204"/>
      <c r="QI8" s="204"/>
      <c r="QJ8" s="204"/>
      <c r="QK8" s="204"/>
      <c r="QL8" s="204"/>
      <c r="QM8" s="204"/>
      <c r="QN8" s="204"/>
      <c r="QO8" s="204"/>
      <c r="QP8" s="204"/>
      <c r="QQ8" s="204"/>
      <c r="QR8" s="204"/>
      <c r="QS8" s="204"/>
      <c r="QT8" s="204"/>
      <c r="QU8" s="204"/>
      <c r="QV8" s="204"/>
      <c r="QW8" s="204"/>
      <c r="QX8" s="204"/>
      <c r="QY8" s="204"/>
      <c r="QZ8" s="204"/>
      <c r="RA8" s="204"/>
      <c r="RB8" s="204"/>
      <c r="RC8" s="204"/>
      <c r="RD8" s="204"/>
      <c r="RE8" s="204"/>
      <c r="RF8" s="204"/>
      <c r="RG8" s="204"/>
      <c r="RH8" s="204"/>
      <c r="RI8" s="204"/>
      <c r="RJ8" s="204"/>
      <c r="RK8" s="204"/>
      <c r="RL8" s="204"/>
      <c r="RM8" s="204"/>
      <c r="RN8" s="204"/>
      <c r="RO8" s="204"/>
      <c r="RP8" s="204"/>
      <c r="RQ8" s="204"/>
      <c r="RR8" s="204"/>
      <c r="RS8" s="204"/>
      <c r="RT8" s="204"/>
      <c r="RU8" s="204"/>
      <c r="RV8" s="204"/>
      <c r="RW8" s="204"/>
      <c r="RX8" s="204"/>
      <c r="RY8" s="204"/>
      <c r="RZ8" s="204"/>
      <c r="SA8" s="204"/>
      <c r="SB8" s="204"/>
      <c r="SC8" s="204"/>
      <c r="SD8" s="204"/>
      <c r="SE8" s="204"/>
      <c r="SF8" s="204"/>
      <c r="SG8" s="204"/>
      <c r="SH8" s="204"/>
      <c r="SI8" s="204"/>
      <c r="SJ8" s="204"/>
      <c r="SK8" s="204"/>
      <c r="SL8" s="204"/>
      <c r="SM8" s="204"/>
      <c r="SN8" s="204"/>
      <c r="SO8" s="204"/>
      <c r="SP8" s="204"/>
      <c r="SQ8" s="204"/>
      <c r="SR8" s="204"/>
      <c r="SS8" s="204"/>
      <c r="ST8" s="204"/>
      <c r="SU8" s="204"/>
      <c r="SV8" s="204"/>
      <c r="SW8" s="204"/>
      <c r="SX8" s="204"/>
      <c r="SY8" s="204"/>
      <c r="SZ8" s="204"/>
      <c r="TA8" s="204"/>
      <c r="TB8" s="204"/>
      <c r="TC8" s="204"/>
      <c r="TD8" s="204"/>
      <c r="TE8" s="204"/>
      <c r="TF8" s="204"/>
      <c r="TG8" s="204"/>
      <c r="TH8" s="204"/>
      <c r="TI8" s="204"/>
      <c r="TJ8" s="204"/>
      <c r="TK8" s="204"/>
      <c r="TL8" s="204"/>
      <c r="TM8" s="204"/>
      <c r="TN8" s="204"/>
      <c r="TO8" s="204"/>
      <c r="TP8" s="204"/>
      <c r="TQ8" s="204"/>
      <c r="TR8" s="204"/>
      <c r="TS8" s="204"/>
      <c r="TT8" s="204"/>
      <c r="TU8" s="204"/>
      <c r="TV8" s="204"/>
      <c r="TW8" s="204"/>
      <c r="TX8" s="204"/>
      <c r="TY8" s="204"/>
      <c r="TZ8" s="204"/>
      <c r="UA8" s="204"/>
      <c r="UB8" s="204"/>
      <c r="UC8" s="204"/>
      <c r="UD8" s="204"/>
      <c r="UE8" s="204"/>
      <c r="UF8" s="204"/>
      <c r="UG8" s="204"/>
      <c r="UH8" s="204"/>
      <c r="UI8" s="204"/>
      <c r="UJ8" s="204"/>
      <c r="UK8" s="204"/>
      <c r="UL8" s="204"/>
      <c r="UM8" s="204"/>
      <c r="UN8" s="204"/>
      <c r="UO8" s="204"/>
      <c r="UP8" s="204"/>
      <c r="UQ8" s="204"/>
      <c r="UR8" s="204"/>
      <c r="US8" s="204"/>
      <c r="UT8" s="204"/>
      <c r="UU8" s="204"/>
      <c r="UV8" s="204"/>
      <c r="UW8" s="204"/>
      <c r="UX8" s="204"/>
      <c r="UY8" s="204"/>
      <c r="UZ8" s="204"/>
      <c r="VA8" s="204"/>
      <c r="VB8" s="204"/>
      <c r="VC8" s="204"/>
      <c r="VD8" s="204"/>
      <c r="VE8" s="204"/>
      <c r="VF8" s="204"/>
      <c r="VG8" s="204"/>
      <c r="VH8" s="204"/>
      <c r="VI8" s="204"/>
      <c r="VJ8" s="204"/>
      <c r="VK8" s="204"/>
      <c r="VL8" s="204"/>
      <c r="VM8" s="204"/>
      <c r="VN8" s="204"/>
      <c r="VO8" s="204"/>
      <c r="VP8" s="204"/>
      <c r="VQ8" s="204"/>
      <c r="VR8" s="204"/>
      <c r="VS8" s="204"/>
      <c r="VT8" s="204"/>
      <c r="VU8" s="204"/>
      <c r="VV8" s="204"/>
      <c r="VW8" s="204"/>
      <c r="VX8" s="204"/>
      <c r="VY8" s="204"/>
      <c r="VZ8" s="204"/>
      <c r="WA8" s="204"/>
      <c r="WB8" s="204"/>
      <c r="WC8" s="204"/>
      <c r="WD8" s="204"/>
      <c r="WE8" s="204"/>
      <c r="WF8" s="204"/>
      <c r="WG8" s="204"/>
      <c r="WH8" s="204"/>
      <c r="WI8" s="204"/>
      <c r="WJ8" s="204"/>
      <c r="WK8" s="204"/>
      <c r="WL8" s="204"/>
      <c r="WM8" s="204"/>
      <c r="WN8" s="204"/>
      <c r="WO8" s="204"/>
      <c r="WP8" s="204"/>
      <c r="WQ8" s="204"/>
      <c r="WR8" s="204"/>
      <c r="WS8" s="204"/>
      <c r="WT8" s="204"/>
      <c r="WU8" s="204"/>
      <c r="WV8" s="204"/>
      <c r="WW8" s="204"/>
      <c r="WX8" s="204"/>
      <c r="WY8" s="204"/>
      <c r="WZ8" s="204"/>
      <c r="XA8" s="204"/>
      <c r="XB8" s="204"/>
      <c r="XC8" s="204"/>
      <c r="XD8" s="204"/>
      <c r="XE8" s="204"/>
      <c r="XF8" s="204"/>
      <c r="XG8" s="204"/>
      <c r="XH8" s="204"/>
      <c r="XI8" s="204"/>
      <c r="XJ8" s="204"/>
      <c r="XK8" s="204"/>
      <c r="XL8" s="204"/>
      <c r="XM8" s="204"/>
      <c r="XN8" s="204"/>
      <c r="XO8" s="204"/>
      <c r="XP8" s="204"/>
      <c r="XQ8" s="204"/>
      <c r="XR8" s="204"/>
      <c r="XS8" s="204"/>
      <c r="XT8" s="204"/>
      <c r="XU8" s="204"/>
      <c r="XV8" s="204"/>
      <c r="XW8" s="204"/>
      <c r="XX8" s="204"/>
      <c r="XY8" s="204"/>
      <c r="XZ8" s="204"/>
      <c r="YA8" s="204"/>
      <c r="YB8" s="204"/>
      <c r="YC8" s="204"/>
      <c r="YD8" s="204"/>
      <c r="YE8" s="204"/>
      <c r="YF8" s="204"/>
      <c r="YG8" s="204"/>
      <c r="YH8" s="204"/>
      <c r="YI8" s="204"/>
      <c r="YJ8" s="204"/>
      <c r="YK8" s="204"/>
      <c r="YL8" s="204"/>
      <c r="YM8" s="204"/>
      <c r="YN8" s="204"/>
      <c r="YO8" s="204"/>
      <c r="YP8" s="204"/>
      <c r="YQ8" s="204"/>
      <c r="YR8" s="204"/>
      <c r="YS8" s="204"/>
      <c r="YT8" s="204"/>
      <c r="YU8" s="204"/>
      <c r="YV8" s="204"/>
      <c r="YW8" s="204"/>
      <c r="YX8" s="204"/>
      <c r="YY8" s="204"/>
      <c r="YZ8" s="204"/>
      <c r="ZA8" s="204"/>
      <c r="ZB8" s="204"/>
      <c r="ZC8" s="204"/>
      <c r="ZD8" s="204"/>
      <c r="ZE8" s="204"/>
      <c r="ZF8" s="204"/>
      <c r="ZG8" s="204"/>
      <c r="ZH8" s="204"/>
      <c r="ZI8" s="204"/>
      <c r="ZJ8" s="204"/>
      <c r="ZK8" s="204"/>
      <c r="ZL8" s="204"/>
      <c r="ZM8" s="204"/>
      <c r="ZN8" s="204"/>
      <c r="ZO8" s="204"/>
      <c r="ZP8" s="204"/>
      <c r="ZQ8" s="204"/>
      <c r="ZR8" s="204"/>
      <c r="ZS8" s="204"/>
      <c r="ZT8" s="204"/>
      <c r="ZU8" s="204"/>
      <c r="ZV8" s="204"/>
      <c r="ZW8" s="204"/>
      <c r="ZX8" s="204"/>
      <c r="ZY8" s="204"/>
      <c r="ZZ8" s="204"/>
      <c r="AAA8" s="204"/>
      <c r="AAB8" s="204"/>
      <c r="AAC8" s="204"/>
      <c r="AAD8" s="204"/>
      <c r="AAE8" s="204"/>
      <c r="AAF8" s="204"/>
      <c r="AAG8" s="204"/>
      <c r="AAH8" s="204"/>
      <c r="AAI8" s="204"/>
      <c r="AAJ8" s="204"/>
      <c r="AAK8" s="204"/>
      <c r="AAL8" s="204"/>
      <c r="AAM8" s="204"/>
      <c r="AAN8" s="204"/>
      <c r="AAO8" s="204"/>
      <c r="AAP8" s="204"/>
      <c r="AAQ8" s="204"/>
      <c r="AAR8" s="204"/>
      <c r="AAS8" s="204"/>
      <c r="AAT8" s="204"/>
      <c r="AAU8" s="204"/>
      <c r="AAV8" s="204"/>
      <c r="AAW8" s="204"/>
      <c r="AAX8" s="204"/>
      <c r="AAY8" s="204"/>
      <c r="AAZ8" s="204"/>
      <c r="ABA8" s="204"/>
      <c r="ABB8" s="204"/>
      <c r="ABC8" s="204"/>
      <c r="ABD8" s="204"/>
      <c r="ABE8" s="204"/>
      <c r="ABF8" s="204"/>
      <c r="ABG8" s="204"/>
      <c r="ABH8" s="204"/>
      <c r="ABI8" s="204"/>
      <c r="ABJ8" s="204"/>
      <c r="ABK8" s="204"/>
      <c r="ABL8" s="204"/>
      <c r="ABM8" s="204"/>
      <c r="ABN8" s="204"/>
      <c r="ABO8" s="204"/>
      <c r="ABP8" s="204"/>
      <c r="ABQ8" s="204"/>
      <c r="ABR8" s="204"/>
      <c r="ABS8" s="204"/>
      <c r="ABT8" s="204"/>
      <c r="ABU8" s="204"/>
      <c r="ABV8" s="204"/>
      <c r="ABW8" s="204"/>
      <c r="ABX8" s="204"/>
      <c r="ABY8" s="204"/>
      <c r="ABZ8" s="204"/>
      <c r="ACA8" s="204"/>
      <c r="ACB8" s="204"/>
      <c r="ACC8" s="204"/>
      <c r="ACD8" s="204"/>
      <c r="ACE8" s="204"/>
      <c r="ACF8" s="204"/>
      <c r="ACG8" s="204"/>
      <c r="ACH8" s="204"/>
      <c r="ACI8" s="204"/>
      <c r="ACJ8" s="204"/>
      <c r="ACK8" s="204"/>
      <c r="ACL8" s="204"/>
      <c r="ACM8" s="204"/>
      <c r="ACN8" s="204"/>
      <c r="ACO8" s="204"/>
      <c r="ACP8" s="204"/>
      <c r="ACQ8" s="204"/>
      <c r="ACR8" s="204"/>
      <c r="ACS8" s="204"/>
      <c r="ACT8" s="204"/>
      <c r="ACU8" s="204"/>
      <c r="ACV8" s="204"/>
      <c r="ACW8" s="204"/>
      <c r="ACX8" s="204"/>
      <c r="ACY8" s="204"/>
      <c r="ACZ8" s="204"/>
      <c r="ADA8" s="204"/>
      <c r="ADB8" s="204"/>
      <c r="ADC8" s="204"/>
      <c r="ADD8" s="204"/>
      <c r="ADE8" s="204"/>
      <c r="ADF8" s="204"/>
      <c r="ADG8" s="204"/>
      <c r="ADH8" s="204"/>
      <c r="ADI8" s="204"/>
      <c r="ADJ8" s="204"/>
      <c r="ADK8" s="204"/>
      <c r="ADL8" s="204"/>
      <c r="ADM8" s="204"/>
      <c r="ADN8" s="204"/>
      <c r="ADO8" s="204"/>
      <c r="ADP8" s="204"/>
      <c r="ADQ8" s="204"/>
      <c r="ADR8" s="204"/>
      <c r="ADS8" s="204"/>
      <c r="ADT8" s="204"/>
      <c r="ADU8" s="204"/>
      <c r="ADV8" s="204"/>
      <c r="ADW8" s="204"/>
      <c r="ADX8" s="204"/>
      <c r="ADY8" s="204"/>
      <c r="ADZ8" s="204"/>
      <c r="AEA8" s="204"/>
      <c r="AEB8" s="204"/>
      <c r="AEC8" s="204"/>
      <c r="AED8" s="204"/>
      <c r="AEE8" s="204"/>
      <c r="AEF8" s="204"/>
      <c r="AEG8" s="204"/>
      <c r="AEH8" s="204"/>
      <c r="AEI8" s="204"/>
      <c r="AEJ8" s="204"/>
      <c r="AEK8" s="204"/>
      <c r="AEL8" s="204"/>
      <c r="AEM8" s="204"/>
      <c r="AEN8" s="204"/>
      <c r="AEO8" s="204"/>
      <c r="AEP8" s="204"/>
      <c r="AEQ8" s="204"/>
      <c r="AER8" s="204"/>
      <c r="AES8" s="204"/>
      <c r="AET8" s="204"/>
      <c r="AEU8" s="204"/>
      <c r="AEV8" s="204"/>
      <c r="AEW8" s="204"/>
      <c r="AEX8" s="204"/>
      <c r="AEY8" s="204"/>
      <c r="AEZ8" s="204"/>
      <c r="AFA8" s="204"/>
      <c r="AFB8" s="204"/>
      <c r="AFC8" s="204"/>
      <c r="AFD8" s="204"/>
      <c r="AFE8" s="204"/>
      <c r="AFF8" s="204"/>
      <c r="AFG8" s="204"/>
      <c r="AFH8" s="204"/>
      <c r="AFI8" s="204"/>
      <c r="AFJ8" s="204"/>
      <c r="AFK8" s="204"/>
      <c r="AFL8" s="204"/>
      <c r="AFM8" s="204"/>
      <c r="AFN8" s="204"/>
      <c r="AFO8" s="204"/>
      <c r="AFP8" s="204"/>
      <c r="AFQ8" s="204"/>
      <c r="AFR8" s="204"/>
      <c r="AFS8" s="204"/>
      <c r="AFT8" s="204"/>
      <c r="AFU8" s="204"/>
      <c r="AFV8" s="204"/>
      <c r="AFW8" s="204"/>
      <c r="AFX8" s="204"/>
      <c r="AFY8" s="204"/>
      <c r="AFZ8" s="204"/>
      <c r="AGA8" s="204"/>
      <c r="AGB8" s="204"/>
      <c r="AGC8" s="204"/>
      <c r="AGD8" s="204"/>
      <c r="AGE8" s="204"/>
      <c r="AGF8" s="204"/>
      <c r="AGG8" s="204"/>
      <c r="AGH8" s="204"/>
      <c r="AGI8" s="204"/>
      <c r="AGJ8" s="204"/>
      <c r="AGK8" s="204"/>
      <c r="AGL8" s="204"/>
      <c r="AGM8" s="204"/>
      <c r="AGN8" s="204"/>
      <c r="AGO8" s="204"/>
      <c r="AGP8" s="204"/>
      <c r="AGQ8" s="204"/>
      <c r="AGR8" s="204"/>
      <c r="AGS8" s="204"/>
      <c r="AGT8" s="204"/>
      <c r="AGU8" s="204"/>
      <c r="AGV8" s="204"/>
      <c r="AGW8" s="204"/>
      <c r="AGX8" s="204"/>
      <c r="AGY8" s="204"/>
      <c r="AGZ8" s="204"/>
      <c r="AHA8" s="204"/>
      <c r="AHB8" s="204"/>
      <c r="AHC8" s="204"/>
      <c r="AHD8" s="204"/>
      <c r="AHE8" s="204"/>
      <c r="AHF8" s="204"/>
      <c r="AHG8" s="204"/>
      <c r="AHH8" s="204"/>
      <c r="AHI8" s="204"/>
      <c r="AHJ8" s="204"/>
      <c r="AHK8" s="204"/>
      <c r="AHL8" s="204"/>
      <c r="AHM8" s="204"/>
      <c r="AHN8" s="204"/>
      <c r="AHO8" s="204"/>
      <c r="AHP8" s="204"/>
      <c r="AHQ8" s="204"/>
      <c r="AHR8" s="204"/>
      <c r="AHS8" s="204"/>
      <c r="AHT8" s="204"/>
      <c r="AHU8" s="204"/>
      <c r="AHV8" s="204"/>
      <c r="AHW8" s="204"/>
      <c r="AHX8" s="204"/>
      <c r="AHY8" s="204"/>
      <c r="AHZ8" s="204"/>
      <c r="AIA8" s="204"/>
      <c r="AIB8" s="204"/>
      <c r="AIC8" s="204"/>
      <c r="AID8" s="204"/>
      <c r="AIE8" s="204"/>
      <c r="AIF8" s="204"/>
      <c r="AIG8" s="204"/>
      <c r="AIH8" s="204"/>
      <c r="AII8" s="204"/>
      <c r="AIJ8" s="204"/>
      <c r="AIK8" s="204"/>
      <c r="AIL8" s="204"/>
      <c r="AIM8" s="204"/>
      <c r="AIN8" s="204"/>
      <c r="AIO8" s="204"/>
      <c r="AIP8" s="204"/>
      <c r="AIQ8" s="204"/>
      <c r="AIR8" s="204"/>
      <c r="AIS8" s="204"/>
      <c r="AIT8" s="204"/>
      <c r="AIU8" s="204"/>
      <c r="AIV8" s="204"/>
      <c r="AIW8" s="204"/>
      <c r="AIX8" s="204"/>
      <c r="AIY8" s="204"/>
      <c r="AIZ8" s="204"/>
      <c r="AJA8" s="204"/>
      <c r="AJB8" s="204"/>
      <c r="AJC8" s="204"/>
      <c r="AJD8" s="204"/>
      <c r="AJE8" s="204"/>
      <c r="AJF8" s="204"/>
      <c r="AJG8" s="204"/>
      <c r="AJH8" s="204"/>
      <c r="AJI8" s="204"/>
      <c r="AJJ8" s="204"/>
      <c r="AJK8" s="204"/>
      <c r="AJL8" s="204"/>
      <c r="AJM8" s="204"/>
      <c r="AJN8" s="204"/>
      <c r="AJO8" s="204"/>
      <c r="AJP8" s="204"/>
      <c r="AJQ8" s="204"/>
      <c r="AJR8" s="204"/>
      <c r="AJS8" s="204"/>
      <c r="AJT8" s="204"/>
      <c r="AJU8" s="204"/>
      <c r="AJV8" s="204"/>
      <c r="AJW8" s="204"/>
      <c r="AJX8" s="204"/>
      <c r="AJY8" s="204"/>
      <c r="AJZ8" s="204"/>
      <c r="AKA8" s="204"/>
      <c r="AKB8" s="204"/>
      <c r="AKC8" s="204"/>
      <c r="AKD8" s="204"/>
      <c r="AKE8" s="204"/>
      <c r="AKF8" s="204"/>
      <c r="AKG8" s="204"/>
      <c r="AKH8" s="204"/>
      <c r="AKI8" s="204"/>
      <c r="AKJ8" s="204"/>
      <c r="AKK8" s="204"/>
      <c r="AKL8" s="204"/>
      <c r="AKM8" s="204"/>
      <c r="AKN8" s="204"/>
      <c r="AKO8" s="204"/>
      <c r="AKP8" s="204"/>
      <c r="AKQ8" s="204"/>
      <c r="AKR8" s="204"/>
      <c r="AKS8" s="204"/>
      <c r="AKT8" s="204"/>
      <c r="AKU8" s="204"/>
      <c r="AKV8" s="204"/>
      <c r="AKW8" s="204"/>
      <c r="AKX8" s="204"/>
      <c r="AKY8" s="204"/>
      <c r="AKZ8" s="204"/>
      <c r="ALA8" s="204"/>
      <c r="ALB8" s="204"/>
      <c r="ALC8" s="204"/>
      <c r="ALD8" s="204"/>
      <c r="ALE8" s="204"/>
      <c r="ALF8" s="204"/>
      <c r="ALG8" s="204"/>
      <c r="ALH8" s="204"/>
      <c r="ALI8" s="204"/>
      <c r="ALJ8" s="204"/>
      <c r="ALK8" s="204"/>
      <c r="ALL8" s="204"/>
      <c r="ALM8" s="204"/>
      <c r="ALN8" s="204"/>
      <c r="ALO8" s="204"/>
      <c r="ALP8" s="204"/>
      <c r="ALQ8" s="204"/>
      <c r="ALR8" s="204"/>
      <c r="ALS8" s="204"/>
      <c r="ALT8" s="204"/>
      <c r="ALU8" s="204"/>
      <c r="ALV8" s="204"/>
      <c r="ALW8" s="204"/>
      <c r="ALX8" s="204"/>
      <c r="ALY8" s="204"/>
      <c r="ALZ8" s="204"/>
      <c r="AMA8" s="204"/>
      <c r="AMB8" s="204"/>
      <c r="AMC8" s="204"/>
      <c r="AMD8" s="204"/>
      <c r="AME8" s="204"/>
      <c r="AMF8" s="204"/>
      <c r="AMG8" s="204"/>
      <c r="AMH8" s="204"/>
      <c r="AMI8" s="208"/>
      <c r="AMJ8" s="209"/>
    </row>
    <row r="9" spans="1:1024" x14ac:dyDescent="0.45">
      <c r="L9" s="204"/>
      <c r="M9" s="205"/>
      <c r="U9" s="206"/>
      <c r="V9" s="206"/>
      <c r="W9" s="207"/>
      <c r="X9" s="204"/>
      <c r="Y9" s="204"/>
      <c r="Z9" s="204"/>
      <c r="AA9" s="204"/>
      <c r="AB9" s="204"/>
      <c r="AC9" s="204"/>
      <c r="AD9" s="204"/>
      <c r="AE9" s="204"/>
      <c r="AF9" s="204"/>
      <c r="AG9" s="204"/>
      <c r="AH9" s="204"/>
      <c r="AI9" s="204"/>
      <c r="AJ9" s="204"/>
      <c r="AK9" s="204"/>
      <c r="AL9" s="204"/>
      <c r="AM9" s="204"/>
      <c r="AN9" s="204"/>
      <c r="AO9" s="204"/>
      <c r="AP9" s="204"/>
      <c r="AQ9" s="204"/>
      <c r="AR9" s="204"/>
      <c r="AS9" s="204"/>
      <c r="AT9" s="204"/>
      <c r="AU9" s="204"/>
      <c r="AV9" s="204"/>
      <c r="AW9" s="204"/>
      <c r="AX9" s="204"/>
      <c r="AY9" s="204"/>
      <c r="AZ9" s="204"/>
      <c r="BA9" s="204"/>
      <c r="BB9" s="204"/>
      <c r="BC9" s="204"/>
      <c r="BD9" s="204"/>
      <c r="BE9" s="204"/>
      <c r="BF9" s="204"/>
      <c r="BG9" s="204"/>
      <c r="BH9" s="204"/>
      <c r="BI9" s="204"/>
      <c r="BJ9" s="204"/>
      <c r="BK9" s="204"/>
      <c r="BL9" s="204"/>
      <c r="BM9" s="204"/>
      <c r="BN9" s="204"/>
      <c r="BO9" s="204"/>
      <c r="BP9" s="204"/>
      <c r="BQ9" s="204"/>
      <c r="BR9" s="204"/>
      <c r="BS9" s="204"/>
      <c r="BT9" s="204"/>
      <c r="BU9" s="204"/>
      <c r="BV9" s="204"/>
      <c r="BW9" s="204"/>
      <c r="BX9" s="204"/>
      <c r="BY9" s="204"/>
      <c r="BZ9" s="204"/>
      <c r="CA9" s="204"/>
      <c r="CB9" s="204"/>
      <c r="CC9" s="204"/>
      <c r="CD9" s="204"/>
      <c r="CE9" s="204"/>
      <c r="CF9" s="204"/>
      <c r="CG9" s="204"/>
      <c r="CH9" s="204"/>
      <c r="CI9" s="204"/>
      <c r="CJ9" s="204"/>
      <c r="CK9" s="204"/>
      <c r="CL9" s="204"/>
      <c r="CM9" s="204"/>
      <c r="CN9" s="204"/>
      <c r="CO9" s="204"/>
      <c r="CP9" s="204"/>
      <c r="CQ9" s="204"/>
      <c r="CR9" s="204"/>
      <c r="CS9" s="204"/>
      <c r="CT9" s="204"/>
      <c r="CU9" s="204"/>
      <c r="CV9" s="204"/>
      <c r="CW9" s="204"/>
      <c r="CX9" s="204"/>
      <c r="CY9" s="204"/>
      <c r="CZ9" s="204"/>
      <c r="DA9" s="204"/>
      <c r="DB9" s="204"/>
      <c r="DC9" s="204"/>
      <c r="DD9" s="204"/>
      <c r="DE9" s="204"/>
      <c r="DF9" s="204"/>
      <c r="DG9" s="204"/>
      <c r="DH9" s="204"/>
      <c r="DI9" s="204"/>
      <c r="DJ9" s="204"/>
      <c r="DK9" s="204"/>
      <c r="DL9" s="204"/>
      <c r="DM9" s="204"/>
      <c r="DN9" s="204"/>
      <c r="DO9" s="204"/>
      <c r="DP9" s="204"/>
      <c r="DQ9" s="204"/>
      <c r="DR9" s="204"/>
      <c r="DS9" s="204"/>
      <c r="DT9" s="204"/>
      <c r="DU9" s="204"/>
      <c r="DV9" s="204"/>
      <c r="DW9" s="204"/>
      <c r="DX9" s="204"/>
      <c r="DY9" s="204"/>
      <c r="DZ9" s="204"/>
      <c r="EA9" s="204"/>
      <c r="EB9" s="204"/>
      <c r="EC9" s="204"/>
      <c r="ED9" s="204"/>
      <c r="EE9" s="204"/>
      <c r="EF9" s="204"/>
      <c r="EG9" s="204"/>
      <c r="EH9" s="204"/>
      <c r="EI9" s="204"/>
      <c r="EJ9" s="204"/>
      <c r="EK9" s="204"/>
      <c r="EL9" s="204"/>
      <c r="EM9" s="204"/>
      <c r="EN9" s="204"/>
      <c r="EO9" s="204"/>
      <c r="EP9" s="204"/>
      <c r="EQ9" s="204"/>
      <c r="ER9" s="204"/>
      <c r="ES9" s="204"/>
      <c r="ET9" s="204"/>
      <c r="EU9" s="204"/>
      <c r="EV9" s="204"/>
      <c r="EW9" s="204"/>
      <c r="EX9" s="204"/>
      <c r="EY9" s="204"/>
      <c r="EZ9" s="204"/>
      <c r="FA9" s="204"/>
      <c r="FB9" s="204"/>
      <c r="FC9" s="204"/>
      <c r="FD9" s="204"/>
      <c r="FE9" s="204"/>
      <c r="FF9" s="204"/>
      <c r="FG9" s="204"/>
      <c r="FH9" s="204"/>
      <c r="FI9" s="204"/>
      <c r="FJ9" s="204"/>
      <c r="FK9" s="204"/>
      <c r="FL9" s="204"/>
      <c r="FM9" s="204"/>
      <c r="FN9" s="204"/>
      <c r="FO9" s="204"/>
      <c r="FP9" s="204"/>
      <c r="FQ9" s="204"/>
      <c r="FR9" s="204"/>
      <c r="FS9" s="204"/>
      <c r="FT9" s="204"/>
      <c r="FU9" s="204"/>
      <c r="FV9" s="204"/>
      <c r="FW9" s="204"/>
      <c r="FX9" s="204"/>
      <c r="FY9" s="204"/>
      <c r="FZ9" s="204"/>
      <c r="GA9" s="204"/>
      <c r="GB9" s="204"/>
      <c r="GC9" s="204"/>
      <c r="GD9" s="204"/>
      <c r="GE9" s="204"/>
      <c r="GF9" s="204"/>
      <c r="GG9" s="204"/>
      <c r="GH9" s="204"/>
      <c r="GI9" s="204"/>
      <c r="GJ9" s="204"/>
      <c r="GK9" s="204"/>
      <c r="GL9" s="204"/>
      <c r="GM9" s="204"/>
      <c r="GN9" s="204"/>
      <c r="GO9" s="204"/>
      <c r="GP9" s="204"/>
      <c r="GQ9" s="204"/>
      <c r="GR9" s="204"/>
      <c r="GS9" s="204"/>
      <c r="GT9" s="204"/>
      <c r="GU9" s="204"/>
      <c r="GV9" s="204"/>
      <c r="GW9" s="204"/>
      <c r="GX9" s="204"/>
      <c r="GY9" s="204"/>
      <c r="GZ9" s="204"/>
      <c r="HA9" s="204"/>
      <c r="HB9" s="204"/>
      <c r="HC9" s="204"/>
      <c r="HD9" s="204"/>
      <c r="HE9" s="204"/>
      <c r="HF9" s="204"/>
      <c r="HG9" s="204"/>
      <c r="HH9" s="204"/>
      <c r="HI9" s="204"/>
      <c r="HJ9" s="204"/>
      <c r="HK9" s="204"/>
      <c r="HL9" s="204"/>
      <c r="HM9" s="204"/>
      <c r="HN9" s="204"/>
      <c r="HO9" s="204"/>
      <c r="HP9" s="204"/>
      <c r="HQ9" s="204"/>
      <c r="HR9" s="204"/>
      <c r="HS9" s="204"/>
      <c r="HT9" s="204"/>
      <c r="HU9" s="204"/>
      <c r="HV9" s="204"/>
      <c r="HW9" s="204"/>
      <c r="HX9" s="204"/>
      <c r="HY9" s="204"/>
      <c r="HZ9" s="204"/>
      <c r="IA9" s="204"/>
      <c r="IB9" s="204"/>
      <c r="IC9" s="204"/>
      <c r="ID9" s="204"/>
      <c r="IE9" s="204"/>
      <c r="IF9" s="204"/>
      <c r="IG9" s="204"/>
      <c r="IH9" s="204"/>
      <c r="II9" s="204"/>
      <c r="IJ9" s="204"/>
      <c r="IK9" s="204"/>
      <c r="IL9" s="204"/>
      <c r="IM9" s="204"/>
      <c r="IN9" s="204"/>
      <c r="IO9" s="204"/>
      <c r="IP9" s="204"/>
      <c r="IQ9" s="204"/>
      <c r="IR9" s="204"/>
      <c r="IS9" s="204"/>
      <c r="IT9" s="204"/>
      <c r="IU9" s="204"/>
      <c r="IV9" s="204"/>
      <c r="IW9" s="204"/>
      <c r="IX9" s="204"/>
      <c r="IY9" s="204"/>
      <c r="IZ9" s="204"/>
      <c r="JA9" s="204"/>
      <c r="JB9" s="204"/>
      <c r="JC9" s="204"/>
      <c r="JD9" s="204"/>
      <c r="JE9" s="204"/>
      <c r="JF9" s="204"/>
      <c r="JG9" s="204"/>
      <c r="JH9" s="204"/>
      <c r="JI9" s="204"/>
      <c r="JJ9" s="204"/>
      <c r="JK9" s="204"/>
      <c r="JL9" s="204"/>
      <c r="JM9" s="204"/>
      <c r="JN9" s="204"/>
      <c r="JO9" s="204"/>
      <c r="JP9" s="204"/>
      <c r="JQ9" s="204"/>
      <c r="JR9" s="204"/>
      <c r="JS9" s="204"/>
      <c r="JT9" s="204"/>
      <c r="JU9" s="204"/>
      <c r="JV9" s="204"/>
      <c r="JW9" s="204"/>
      <c r="JX9" s="204"/>
      <c r="JY9" s="204"/>
      <c r="JZ9" s="204"/>
      <c r="KA9" s="204"/>
      <c r="KB9" s="204"/>
      <c r="KC9" s="204"/>
      <c r="KD9" s="204"/>
      <c r="KE9" s="204"/>
      <c r="KF9" s="204"/>
      <c r="KG9" s="204"/>
      <c r="KH9" s="204"/>
      <c r="KI9" s="204"/>
      <c r="KJ9" s="204"/>
      <c r="KK9" s="204"/>
      <c r="KL9" s="204"/>
      <c r="KM9" s="204"/>
      <c r="KN9" s="204"/>
      <c r="KO9" s="204"/>
      <c r="KP9" s="204"/>
      <c r="KQ9" s="204"/>
      <c r="KR9" s="204"/>
      <c r="KS9" s="204"/>
      <c r="KT9" s="204"/>
      <c r="KU9" s="204"/>
      <c r="KV9" s="204"/>
      <c r="KW9" s="204"/>
      <c r="KX9" s="204"/>
      <c r="KY9" s="204"/>
      <c r="KZ9" s="204"/>
      <c r="LA9" s="204"/>
      <c r="LB9" s="204"/>
      <c r="LC9" s="204"/>
      <c r="LD9" s="204"/>
      <c r="LE9" s="204"/>
      <c r="LF9" s="204"/>
      <c r="LG9" s="204"/>
      <c r="LH9" s="204"/>
      <c r="LI9" s="204"/>
      <c r="LJ9" s="204"/>
      <c r="LK9" s="204"/>
      <c r="LL9" s="204"/>
      <c r="LM9" s="204"/>
      <c r="LN9" s="204"/>
      <c r="LO9" s="204"/>
      <c r="LP9" s="204"/>
      <c r="LQ9" s="204"/>
      <c r="LR9" s="204"/>
      <c r="LS9" s="204"/>
      <c r="LT9" s="204"/>
      <c r="LU9" s="204"/>
      <c r="LV9" s="204"/>
      <c r="LW9" s="204"/>
      <c r="LX9" s="204"/>
      <c r="LY9" s="204"/>
      <c r="LZ9" s="204"/>
      <c r="MA9" s="204"/>
      <c r="MB9" s="204"/>
      <c r="MC9" s="204"/>
      <c r="MD9" s="204"/>
      <c r="ME9" s="204"/>
      <c r="MF9" s="204"/>
      <c r="MG9" s="204"/>
      <c r="MH9" s="204"/>
      <c r="MI9" s="204"/>
      <c r="MJ9" s="204"/>
      <c r="MK9" s="204"/>
      <c r="ML9" s="204"/>
      <c r="MM9" s="204"/>
      <c r="MN9" s="204"/>
      <c r="MO9" s="204"/>
      <c r="MP9" s="204"/>
      <c r="MQ9" s="204"/>
      <c r="MR9" s="204"/>
      <c r="MS9" s="204"/>
      <c r="MT9" s="204"/>
      <c r="MU9" s="204"/>
      <c r="MV9" s="204"/>
      <c r="MW9" s="204"/>
      <c r="MX9" s="204"/>
      <c r="MY9" s="204"/>
      <c r="MZ9" s="204"/>
      <c r="NA9" s="204"/>
      <c r="NB9" s="204"/>
      <c r="NC9" s="204"/>
      <c r="ND9" s="204"/>
      <c r="NE9" s="204"/>
      <c r="NF9" s="204"/>
      <c r="NG9" s="204"/>
      <c r="NH9" s="204"/>
      <c r="NI9" s="204"/>
      <c r="NJ9" s="204"/>
      <c r="NK9" s="204"/>
      <c r="NL9" s="204"/>
      <c r="NM9" s="204"/>
      <c r="NN9" s="204"/>
      <c r="NO9" s="204"/>
      <c r="NP9" s="204"/>
      <c r="NQ9" s="204"/>
      <c r="NR9" s="204"/>
      <c r="NS9" s="204"/>
      <c r="NT9" s="204"/>
      <c r="NU9" s="204"/>
      <c r="NV9" s="204"/>
      <c r="NW9" s="204"/>
      <c r="NX9" s="204"/>
      <c r="NY9" s="204"/>
      <c r="NZ9" s="204"/>
      <c r="OA9" s="204"/>
      <c r="OB9" s="204"/>
      <c r="OC9" s="204"/>
      <c r="OD9" s="204"/>
      <c r="OE9" s="204"/>
      <c r="OF9" s="204"/>
      <c r="OG9" s="204"/>
      <c r="OH9" s="204"/>
      <c r="OI9" s="204"/>
      <c r="OJ9" s="204"/>
      <c r="OK9" s="204"/>
      <c r="OL9" s="204"/>
      <c r="OM9" s="204"/>
      <c r="ON9" s="204"/>
      <c r="OO9" s="204"/>
      <c r="OP9" s="204"/>
      <c r="OQ9" s="204"/>
      <c r="OR9" s="204"/>
      <c r="OS9" s="204"/>
      <c r="OT9" s="204"/>
      <c r="OU9" s="204"/>
      <c r="OV9" s="204"/>
      <c r="OW9" s="204"/>
      <c r="OX9" s="204"/>
      <c r="OY9" s="204"/>
      <c r="OZ9" s="204"/>
      <c r="PA9" s="204"/>
      <c r="PB9" s="204"/>
      <c r="PC9" s="204"/>
      <c r="PD9" s="204"/>
      <c r="PE9" s="204"/>
      <c r="PF9" s="204"/>
      <c r="PG9" s="204"/>
      <c r="PH9" s="204"/>
      <c r="PI9" s="204"/>
      <c r="PJ9" s="204"/>
      <c r="PK9" s="204"/>
      <c r="PL9" s="204"/>
      <c r="PM9" s="204"/>
      <c r="PN9" s="204"/>
      <c r="PO9" s="204"/>
      <c r="PP9" s="204"/>
      <c r="PQ9" s="204"/>
      <c r="PR9" s="204"/>
      <c r="PS9" s="204"/>
      <c r="PT9" s="204"/>
      <c r="PU9" s="204"/>
      <c r="PV9" s="204"/>
      <c r="PW9" s="204"/>
      <c r="PX9" s="204"/>
      <c r="PY9" s="204"/>
      <c r="PZ9" s="204"/>
      <c r="QA9" s="204"/>
      <c r="QB9" s="204"/>
      <c r="QC9" s="204"/>
      <c r="QD9" s="204"/>
      <c r="QE9" s="204"/>
      <c r="QF9" s="204"/>
      <c r="QG9" s="204"/>
      <c r="QH9" s="204"/>
      <c r="QI9" s="204"/>
      <c r="QJ9" s="204"/>
      <c r="QK9" s="204"/>
      <c r="QL9" s="204"/>
      <c r="QM9" s="204"/>
      <c r="QN9" s="204"/>
      <c r="QO9" s="204"/>
      <c r="QP9" s="204"/>
      <c r="QQ9" s="204"/>
      <c r="QR9" s="204"/>
      <c r="QS9" s="204"/>
      <c r="QT9" s="204"/>
      <c r="QU9" s="204"/>
      <c r="QV9" s="204"/>
      <c r="QW9" s="204"/>
      <c r="QX9" s="204"/>
      <c r="QY9" s="204"/>
      <c r="QZ9" s="204"/>
      <c r="RA9" s="204"/>
      <c r="RB9" s="204"/>
      <c r="RC9" s="204"/>
      <c r="RD9" s="204"/>
      <c r="RE9" s="204"/>
      <c r="RF9" s="204"/>
      <c r="RG9" s="204"/>
      <c r="RH9" s="204"/>
      <c r="RI9" s="204"/>
      <c r="RJ9" s="204"/>
      <c r="RK9" s="204"/>
      <c r="RL9" s="204"/>
      <c r="RM9" s="204"/>
      <c r="RN9" s="204"/>
      <c r="RO9" s="204"/>
      <c r="RP9" s="204"/>
      <c r="RQ9" s="204"/>
      <c r="RR9" s="204"/>
      <c r="RS9" s="204"/>
      <c r="RT9" s="204"/>
      <c r="RU9" s="204"/>
      <c r="RV9" s="204"/>
      <c r="RW9" s="204"/>
      <c r="RX9" s="204"/>
      <c r="RY9" s="204"/>
      <c r="RZ9" s="204"/>
      <c r="SA9" s="204"/>
      <c r="SB9" s="204"/>
      <c r="SC9" s="204"/>
      <c r="SD9" s="204"/>
      <c r="SE9" s="204"/>
      <c r="SF9" s="204"/>
      <c r="SG9" s="204"/>
      <c r="SH9" s="204"/>
      <c r="SI9" s="204"/>
      <c r="SJ9" s="204"/>
      <c r="SK9" s="204"/>
      <c r="SL9" s="204"/>
      <c r="SM9" s="204"/>
      <c r="SN9" s="204"/>
      <c r="SO9" s="204"/>
      <c r="SP9" s="204"/>
      <c r="SQ9" s="204"/>
      <c r="SR9" s="204"/>
      <c r="SS9" s="204"/>
      <c r="ST9" s="204"/>
      <c r="SU9" s="204"/>
      <c r="SV9" s="204"/>
      <c r="SW9" s="204"/>
      <c r="SX9" s="204"/>
      <c r="SY9" s="204"/>
      <c r="SZ9" s="204"/>
      <c r="TA9" s="204"/>
      <c r="TB9" s="204"/>
      <c r="TC9" s="204"/>
      <c r="TD9" s="204"/>
      <c r="TE9" s="204"/>
      <c r="TF9" s="204"/>
      <c r="TG9" s="204"/>
      <c r="TH9" s="204"/>
      <c r="TI9" s="204"/>
      <c r="TJ9" s="204"/>
      <c r="TK9" s="204"/>
      <c r="TL9" s="204"/>
      <c r="TM9" s="204"/>
      <c r="TN9" s="204"/>
      <c r="TO9" s="204"/>
      <c r="TP9" s="204"/>
      <c r="TQ9" s="204"/>
      <c r="TR9" s="204"/>
      <c r="TS9" s="204"/>
      <c r="TT9" s="204"/>
      <c r="TU9" s="204"/>
      <c r="TV9" s="204"/>
      <c r="TW9" s="204"/>
      <c r="TX9" s="204"/>
      <c r="TY9" s="204"/>
      <c r="TZ9" s="204"/>
      <c r="UA9" s="204"/>
      <c r="UB9" s="204"/>
      <c r="UC9" s="204"/>
      <c r="UD9" s="204"/>
      <c r="UE9" s="204"/>
      <c r="UF9" s="204"/>
      <c r="UG9" s="204"/>
      <c r="UH9" s="204"/>
      <c r="UI9" s="204"/>
      <c r="UJ9" s="204"/>
      <c r="UK9" s="204"/>
      <c r="UL9" s="204"/>
      <c r="UM9" s="204"/>
      <c r="UN9" s="204"/>
      <c r="UO9" s="204"/>
      <c r="UP9" s="204"/>
      <c r="UQ9" s="204"/>
      <c r="UR9" s="204"/>
      <c r="US9" s="204"/>
      <c r="UT9" s="204"/>
      <c r="UU9" s="204"/>
      <c r="UV9" s="204"/>
      <c r="UW9" s="204"/>
      <c r="UX9" s="204"/>
      <c r="UY9" s="204"/>
      <c r="UZ9" s="204"/>
      <c r="VA9" s="204"/>
      <c r="VB9" s="204"/>
      <c r="VC9" s="204"/>
      <c r="VD9" s="204"/>
      <c r="VE9" s="204"/>
      <c r="VF9" s="204"/>
      <c r="VG9" s="204"/>
      <c r="VH9" s="204"/>
      <c r="VI9" s="204"/>
      <c r="VJ9" s="204"/>
      <c r="VK9" s="204"/>
      <c r="VL9" s="204"/>
      <c r="VM9" s="204"/>
      <c r="VN9" s="204"/>
      <c r="VO9" s="204"/>
      <c r="VP9" s="204"/>
      <c r="VQ9" s="204"/>
      <c r="VR9" s="204"/>
      <c r="VS9" s="204"/>
      <c r="VT9" s="204"/>
      <c r="VU9" s="204"/>
      <c r="VV9" s="204"/>
      <c r="VW9" s="204"/>
      <c r="VX9" s="204"/>
      <c r="VY9" s="204"/>
      <c r="VZ9" s="204"/>
      <c r="WA9" s="204"/>
      <c r="WB9" s="204"/>
      <c r="WC9" s="204"/>
      <c r="WD9" s="204"/>
      <c r="WE9" s="204"/>
      <c r="WF9" s="204"/>
      <c r="WG9" s="204"/>
      <c r="WH9" s="204"/>
      <c r="WI9" s="204"/>
      <c r="WJ9" s="204"/>
      <c r="WK9" s="204"/>
      <c r="WL9" s="204"/>
      <c r="WM9" s="204"/>
      <c r="WN9" s="204"/>
      <c r="WO9" s="204"/>
      <c r="WP9" s="204"/>
      <c r="WQ9" s="204"/>
      <c r="WR9" s="204"/>
      <c r="WS9" s="204"/>
      <c r="WT9" s="204"/>
      <c r="WU9" s="204"/>
      <c r="WV9" s="204"/>
      <c r="WW9" s="204"/>
      <c r="WX9" s="204"/>
      <c r="WY9" s="204"/>
      <c r="WZ9" s="204"/>
      <c r="XA9" s="204"/>
      <c r="XB9" s="204"/>
      <c r="XC9" s="204"/>
      <c r="XD9" s="204"/>
      <c r="XE9" s="204"/>
      <c r="XF9" s="204"/>
      <c r="XG9" s="204"/>
      <c r="XH9" s="204"/>
      <c r="XI9" s="204"/>
      <c r="XJ9" s="204"/>
      <c r="XK9" s="204"/>
      <c r="XL9" s="204"/>
      <c r="XM9" s="204"/>
      <c r="XN9" s="204"/>
      <c r="XO9" s="204"/>
      <c r="XP9" s="204"/>
      <c r="XQ9" s="204"/>
      <c r="XR9" s="204"/>
      <c r="XS9" s="204"/>
      <c r="XT9" s="204"/>
      <c r="XU9" s="204"/>
      <c r="XV9" s="204"/>
      <c r="XW9" s="204"/>
      <c r="XX9" s="204"/>
      <c r="XY9" s="204"/>
      <c r="XZ9" s="204"/>
      <c r="YA9" s="204"/>
      <c r="YB9" s="204"/>
      <c r="YC9" s="204"/>
      <c r="YD9" s="204"/>
      <c r="YE9" s="204"/>
      <c r="YF9" s="204"/>
      <c r="YG9" s="204"/>
      <c r="YH9" s="204"/>
      <c r="YI9" s="204"/>
      <c r="YJ9" s="204"/>
      <c r="YK9" s="204"/>
      <c r="YL9" s="204"/>
      <c r="YM9" s="204"/>
      <c r="YN9" s="204"/>
      <c r="YO9" s="204"/>
      <c r="YP9" s="204"/>
      <c r="YQ9" s="204"/>
      <c r="YR9" s="204"/>
      <c r="YS9" s="204"/>
      <c r="YT9" s="204"/>
      <c r="YU9" s="204"/>
      <c r="YV9" s="204"/>
      <c r="YW9" s="204"/>
      <c r="YX9" s="204"/>
      <c r="YY9" s="204"/>
      <c r="YZ9" s="204"/>
      <c r="ZA9" s="204"/>
      <c r="ZB9" s="204"/>
      <c r="ZC9" s="204"/>
      <c r="ZD9" s="204"/>
      <c r="ZE9" s="204"/>
      <c r="ZF9" s="204"/>
      <c r="ZG9" s="204"/>
      <c r="ZH9" s="204"/>
      <c r="ZI9" s="204"/>
      <c r="ZJ9" s="204"/>
      <c r="ZK9" s="204"/>
      <c r="ZL9" s="204"/>
      <c r="ZM9" s="204"/>
      <c r="ZN9" s="204"/>
      <c r="ZO9" s="204"/>
      <c r="ZP9" s="204"/>
      <c r="ZQ9" s="204"/>
      <c r="ZR9" s="204"/>
      <c r="ZS9" s="204"/>
      <c r="ZT9" s="204"/>
      <c r="ZU9" s="204"/>
      <c r="ZV9" s="204"/>
      <c r="ZW9" s="204"/>
      <c r="ZX9" s="204"/>
      <c r="ZY9" s="204"/>
      <c r="ZZ9" s="204"/>
      <c r="AAA9" s="204"/>
      <c r="AAB9" s="204"/>
      <c r="AAC9" s="204"/>
      <c r="AAD9" s="204"/>
      <c r="AAE9" s="204"/>
      <c r="AAF9" s="204"/>
      <c r="AAG9" s="204"/>
      <c r="AAH9" s="204"/>
      <c r="AAI9" s="204"/>
      <c r="AAJ9" s="204"/>
      <c r="AAK9" s="204"/>
      <c r="AAL9" s="204"/>
      <c r="AAM9" s="204"/>
      <c r="AAN9" s="204"/>
      <c r="AAO9" s="204"/>
      <c r="AAP9" s="204"/>
      <c r="AAQ9" s="204"/>
      <c r="AAR9" s="204"/>
      <c r="AAS9" s="204"/>
      <c r="AAT9" s="204"/>
      <c r="AAU9" s="204"/>
      <c r="AAV9" s="204"/>
      <c r="AAW9" s="204"/>
      <c r="AAX9" s="204"/>
      <c r="AAY9" s="204"/>
      <c r="AAZ9" s="204"/>
      <c r="ABA9" s="204"/>
      <c r="ABB9" s="204"/>
      <c r="ABC9" s="204"/>
      <c r="ABD9" s="204"/>
      <c r="ABE9" s="204"/>
      <c r="ABF9" s="204"/>
      <c r="ABG9" s="204"/>
      <c r="ABH9" s="204"/>
      <c r="ABI9" s="204"/>
      <c r="ABJ9" s="204"/>
      <c r="ABK9" s="204"/>
      <c r="ABL9" s="204"/>
      <c r="ABM9" s="204"/>
      <c r="ABN9" s="204"/>
      <c r="ABO9" s="204"/>
      <c r="ABP9" s="204"/>
      <c r="ABQ9" s="204"/>
      <c r="ABR9" s="204"/>
      <c r="ABS9" s="204"/>
      <c r="ABT9" s="204"/>
      <c r="ABU9" s="204"/>
      <c r="ABV9" s="204"/>
      <c r="ABW9" s="204"/>
      <c r="ABX9" s="204"/>
      <c r="ABY9" s="204"/>
      <c r="ABZ9" s="204"/>
      <c r="ACA9" s="204"/>
      <c r="ACB9" s="204"/>
      <c r="ACC9" s="204"/>
      <c r="ACD9" s="204"/>
      <c r="ACE9" s="204"/>
      <c r="ACF9" s="204"/>
      <c r="ACG9" s="204"/>
      <c r="ACH9" s="204"/>
      <c r="ACI9" s="204"/>
      <c r="ACJ9" s="204"/>
      <c r="ACK9" s="204"/>
      <c r="ACL9" s="204"/>
      <c r="ACM9" s="204"/>
      <c r="ACN9" s="204"/>
      <c r="ACO9" s="204"/>
      <c r="ACP9" s="204"/>
      <c r="ACQ9" s="204"/>
      <c r="ACR9" s="204"/>
      <c r="ACS9" s="204"/>
      <c r="ACT9" s="204"/>
      <c r="ACU9" s="204"/>
      <c r="ACV9" s="204"/>
      <c r="ACW9" s="204"/>
      <c r="ACX9" s="204"/>
      <c r="ACY9" s="204"/>
      <c r="ACZ9" s="204"/>
      <c r="ADA9" s="204"/>
      <c r="ADB9" s="204"/>
      <c r="ADC9" s="204"/>
      <c r="ADD9" s="204"/>
      <c r="ADE9" s="204"/>
      <c r="ADF9" s="204"/>
      <c r="ADG9" s="204"/>
      <c r="ADH9" s="204"/>
      <c r="ADI9" s="204"/>
      <c r="ADJ9" s="204"/>
      <c r="ADK9" s="204"/>
      <c r="ADL9" s="204"/>
      <c r="ADM9" s="204"/>
      <c r="ADN9" s="204"/>
      <c r="ADO9" s="204"/>
      <c r="ADP9" s="204"/>
      <c r="ADQ9" s="204"/>
      <c r="ADR9" s="204"/>
      <c r="ADS9" s="204"/>
      <c r="ADT9" s="204"/>
      <c r="ADU9" s="204"/>
      <c r="ADV9" s="204"/>
      <c r="ADW9" s="204"/>
      <c r="ADX9" s="204"/>
      <c r="ADY9" s="204"/>
      <c r="ADZ9" s="204"/>
      <c r="AEA9" s="204"/>
      <c r="AEB9" s="204"/>
      <c r="AEC9" s="204"/>
      <c r="AED9" s="204"/>
      <c r="AEE9" s="204"/>
      <c r="AEF9" s="204"/>
      <c r="AEG9" s="204"/>
      <c r="AEH9" s="204"/>
      <c r="AEI9" s="204"/>
      <c r="AEJ9" s="204"/>
      <c r="AEK9" s="204"/>
      <c r="AEL9" s="204"/>
      <c r="AEM9" s="204"/>
      <c r="AEN9" s="204"/>
      <c r="AEO9" s="204"/>
      <c r="AEP9" s="204"/>
      <c r="AEQ9" s="204"/>
      <c r="AER9" s="204"/>
      <c r="AES9" s="204"/>
      <c r="AET9" s="204"/>
      <c r="AEU9" s="204"/>
      <c r="AEV9" s="204"/>
      <c r="AEW9" s="204"/>
      <c r="AEX9" s="204"/>
      <c r="AEY9" s="204"/>
      <c r="AEZ9" s="204"/>
      <c r="AFA9" s="204"/>
      <c r="AFB9" s="204"/>
      <c r="AFC9" s="204"/>
      <c r="AFD9" s="204"/>
      <c r="AFE9" s="204"/>
      <c r="AFF9" s="204"/>
      <c r="AFG9" s="204"/>
      <c r="AFH9" s="204"/>
      <c r="AFI9" s="204"/>
      <c r="AFJ9" s="204"/>
      <c r="AFK9" s="204"/>
      <c r="AFL9" s="204"/>
      <c r="AFM9" s="204"/>
      <c r="AFN9" s="204"/>
      <c r="AFO9" s="204"/>
      <c r="AFP9" s="204"/>
      <c r="AFQ9" s="204"/>
      <c r="AFR9" s="204"/>
      <c r="AFS9" s="204"/>
      <c r="AFT9" s="204"/>
      <c r="AFU9" s="204"/>
      <c r="AFV9" s="204"/>
      <c r="AFW9" s="204"/>
      <c r="AFX9" s="204"/>
      <c r="AFY9" s="204"/>
      <c r="AFZ9" s="204"/>
      <c r="AGA9" s="204"/>
      <c r="AGB9" s="204"/>
      <c r="AGC9" s="204"/>
      <c r="AGD9" s="204"/>
      <c r="AGE9" s="204"/>
      <c r="AGF9" s="204"/>
      <c r="AGG9" s="204"/>
      <c r="AGH9" s="204"/>
      <c r="AGI9" s="204"/>
      <c r="AGJ9" s="204"/>
      <c r="AGK9" s="204"/>
      <c r="AGL9" s="204"/>
      <c r="AGM9" s="204"/>
      <c r="AGN9" s="204"/>
      <c r="AGO9" s="204"/>
      <c r="AGP9" s="204"/>
      <c r="AGQ9" s="204"/>
      <c r="AGR9" s="204"/>
      <c r="AGS9" s="204"/>
      <c r="AGT9" s="204"/>
      <c r="AGU9" s="204"/>
      <c r="AGV9" s="204"/>
      <c r="AGW9" s="204"/>
      <c r="AGX9" s="204"/>
      <c r="AGY9" s="204"/>
      <c r="AGZ9" s="204"/>
      <c r="AHA9" s="204"/>
      <c r="AHB9" s="204"/>
      <c r="AHC9" s="204"/>
      <c r="AHD9" s="204"/>
      <c r="AHE9" s="204"/>
      <c r="AHF9" s="204"/>
      <c r="AHG9" s="204"/>
      <c r="AHH9" s="204"/>
      <c r="AHI9" s="204"/>
      <c r="AHJ9" s="204"/>
      <c r="AHK9" s="204"/>
      <c r="AHL9" s="204"/>
      <c r="AHM9" s="204"/>
      <c r="AHN9" s="204"/>
      <c r="AHO9" s="204"/>
      <c r="AHP9" s="204"/>
      <c r="AHQ9" s="204"/>
      <c r="AHR9" s="204"/>
      <c r="AHS9" s="204"/>
      <c r="AHT9" s="204"/>
      <c r="AHU9" s="204"/>
      <c r="AHV9" s="204"/>
      <c r="AHW9" s="204"/>
      <c r="AHX9" s="204"/>
      <c r="AHY9" s="204"/>
      <c r="AHZ9" s="204"/>
      <c r="AIA9" s="204"/>
      <c r="AIB9" s="204"/>
      <c r="AIC9" s="204"/>
      <c r="AID9" s="204"/>
      <c r="AIE9" s="204"/>
      <c r="AIF9" s="204"/>
      <c r="AIG9" s="204"/>
      <c r="AIH9" s="204"/>
      <c r="AII9" s="204"/>
      <c r="AIJ9" s="204"/>
      <c r="AIK9" s="204"/>
      <c r="AIL9" s="204"/>
      <c r="AIM9" s="204"/>
      <c r="AIN9" s="204"/>
      <c r="AIO9" s="204"/>
      <c r="AIP9" s="204"/>
      <c r="AIQ9" s="204"/>
      <c r="AIR9" s="204"/>
      <c r="AIS9" s="204"/>
      <c r="AIT9" s="204"/>
      <c r="AIU9" s="204"/>
      <c r="AIV9" s="204"/>
      <c r="AIW9" s="204"/>
      <c r="AIX9" s="204"/>
      <c r="AIY9" s="204"/>
      <c r="AIZ9" s="204"/>
      <c r="AJA9" s="204"/>
      <c r="AJB9" s="204"/>
      <c r="AJC9" s="204"/>
      <c r="AJD9" s="204"/>
      <c r="AJE9" s="204"/>
      <c r="AJF9" s="204"/>
      <c r="AJG9" s="204"/>
      <c r="AJH9" s="204"/>
      <c r="AJI9" s="204"/>
      <c r="AJJ9" s="204"/>
      <c r="AJK9" s="204"/>
      <c r="AJL9" s="204"/>
      <c r="AJM9" s="204"/>
      <c r="AJN9" s="204"/>
      <c r="AJO9" s="204"/>
      <c r="AJP9" s="204"/>
      <c r="AJQ9" s="204"/>
      <c r="AJR9" s="204"/>
      <c r="AJS9" s="204"/>
      <c r="AJT9" s="204"/>
      <c r="AJU9" s="204"/>
      <c r="AJV9" s="204"/>
      <c r="AJW9" s="204"/>
      <c r="AJX9" s="204"/>
      <c r="AJY9" s="204"/>
      <c r="AJZ9" s="204"/>
      <c r="AKA9" s="204"/>
      <c r="AKB9" s="204"/>
      <c r="AKC9" s="204"/>
      <c r="AKD9" s="204"/>
      <c r="AKE9" s="204"/>
      <c r="AKF9" s="204"/>
      <c r="AKG9" s="204"/>
      <c r="AKH9" s="204"/>
      <c r="AKI9" s="204"/>
      <c r="AKJ9" s="204"/>
      <c r="AKK9" s="204"/>
      <c r="AKL9" s="204"/>
      <c r="AKM9" s="204"/>
      <c r="AKN9" s="204"/>
      <c r="AKO9" s="204"/>
      <c r="AKP9" s="204"/>
      <c r="AKQ9" s="204"/>
      <c r="AKR9" s="204"/>
      <c r="AKS9" s="204"/>
      <c r="AKT9" s="204"/>
      <c r="AKU9" s="204"/>
      <c r="AKV9" s="204"/>
      <c r="AKW9" s="204"/>
      <c r="AKX9" s="204"/>
      <c r="AKY9" s="204"/>
      <c r="AKZ9" s="204"/>
      <c r="ALA9" s="204"/>
      <c r="ALB9" s="204"/>
      <c r="ALC9" s="204"/>
      <c r="ALD9" s="204"/>
      <c r="ALE9" s="204"/>
      <c r="ALF9" s="204"/>
      <c r="ALG9" s="204"/>
      <c r="ALH9" s="204"/>
      <c r="ALI9" s="204"/>
      <c r="ALJ9" s="204"/>
      <c r="ALK9" s="204"/>
      <c r="ALL9" s="204"/>
      <c r="ALM9" s="204"/>
      <c r="ALN9" s="204"/>
      <c r="ALO9" s="204"/>
      <c r="ALP9" s="204"/>
      <c r="ALQ9" s="204"/>
      <c r="ALR9" s="204"/>
      <c r="ALS9" s="204"/>
      <c r="ALT9" s="204"/>
      <c r="ALU9" s="204"/>
      <c r="ALV9" s="204"/>
      <c r="ALW9" s="204"/>
      <c r="ALX9" s="204"/>
      <c r="ALY9" s="204"/>
      <c r="ALZ9" s="204"/>
      <c r="AMA9" s="204"/>
      <c r="AMB9" s="204"/>
      <c r="AMC9" s="204"/>
      <c r="AMD9" s="204"/>
      <c r="AME9" s="204"/>
      <c r="AMF9" s="204"/>
      <c r="AMG9" s="204"/>
      <c r="AMH9" s="204"/>
      <c r="AMI9" s="208"/>
      <c r="AMJ9" s="209"/>
    </row>
    <row r="10" spans="1:1024" x14ac:dyDescent="0.45">
      <c r="L10" s="204"/>
      <c r="M10" s="205"/>
      <c r="U10" s="206"/>
      <c r="V10" s="206"/>
      <c r="W10" s="207"/>
      <c r="X10" s="204"/>
      <c r="Y10" s="204"/>
      <c r="Z10" s="204"/>
      <c r="AA10" s="204"/>
      <c r="AB10" s="204"/>
      <c r="AC10" s="204"/>
      <c r="AD10" s="204"/>
      <c r="AE10" s="204"/>
      <c r="AF10" s="204"/>
      <c r="AG10" s="204"/>
      <c r="AH10" s="204"/>
      <c r="AI10" s="204"/>
      <c r="AJ10" s="204"/>
      <c r="AK10" s="204"/>
      <c r="AL10" s="204"/>
      <c r="AM10" s="204"/>
      <c r="AN10" s="204"/>
      <c r="AO10" s="204"/>
      <c r="AP10" s="204"/>
      <c r="AQ10" s="204"/>
      <c r="AR10" s="204"/>
      <c r="AS10" s="204"/>
      <c r="AT10" s="204"/>
      <c r="AU10" s="204"/>
      <c r="AV10" s="204"/>
      <c r="AW10" s="204"/>
      <c r="AX10" s="204"/>
      <c r="AY10" s="204"/>
      <c r="AZ10" s="204"/>
      <c r="BA10" s="204"/>
      <c r="BB10" s="204"/>
      <c r="BC10" s="204"/>
      <c r="BD10" s="204"/>
      <c r="BE10" s="204"/>
      <c r="BF10" s="204"/>
      <c r="BG10" s="204"/>
      <c r="BH10" s="204"/>
      <c r="BI10" s="204"/>
      <c r="BJ10" s="204"/>
      <c r="BK10" s="204"/>
      <c r="BL10" s="204"/>
      <c r="BM10" s="204"/>
      <c r="BN10" s="204"/>
      <c r="BO10" s="204"/>
      <c r="BP10" s="204"/>
      <c r="BQ10" s="204"/>
      <c r="BR10" s="204"/>
      <c r="BS10" s="204"/>
      <c r="BT10" s="204"/>
      <c r="BU10" s="204"/>
      <c r="BV10" s="204"/>
      <c r="BW10" s="204"/>
      <c r="BX10" s="204"/>
      <c r="BY10" s="204"/>
      <c r="BZ10" s="204"/>
      <c r="CA10" s="204"/>
      <c r="CB10" s="204"/>
      <c r="CC10" s="204"/>
      <c r="CD10" s="204"/>
      <c r="CE10" s="204"/>
      <c r="CF10" s="204"/>
      <c r="CG10" s="204"/>
      <c r="CH10" s="204"/>
      <c r="CI10" s="204"/>
      <c r="CJ10" s="204"/>
      <c r="CK10" s="204"/>
      <c r="CL10" s="204"/>
      <c r="CM10" s="204"/>
      <c r="CN10" s="204"/>
      <c r="CO10" s="204"/>
      <c r="CP10" s="204"/>
      <c r="CQ10" s="204"/>
      <c r="CR10" s="204"/>
      <c r="CS10" s="204"/>
      <c r="CT10" s="204"/>
      <c r="CU10" s="204"/>
      <c r="CV10" s="204"/>
      <c r="CW10" s="204"/>
      <c r="CX10" s="204"/>
      <c r="CY10" s="204"/>
      <c r="CZ10" s="204"/>
      <c r="DA10" s="204"/>
      <c r="DB10" s="204"/>
      <c r="DC10" s="204"/>
      <c r="DD10" s="204"/>
      <c r="DE10" s="204"/>
      <c r="DF10" s="204"/>
      <c r="DG10" s="204"/>
      <c r="DH10" s="204"/>
      <c r="DI10" s="204"/>
      <c r="DJ10" s="204"/>
      <c r="DK10" s="204"/>
      <c r="DL10" s="204"/>
      <c r="DM10" s="204"/>
      <c r="DN10" s="204"/>
      <c r="DO10" s="204"/>
      <c r="DP10" s="204"/>
      <c r="DQ10" s="204"/>
      <c r="DR10" s="204"/>
      <c r="DS10" s="204"/>
      <c r="DT10" s="204"/>
      <c r="DU10" s="204"/>
      <c r="DV10" s="204"/>
      <c r="DW10" s="204"/>
      <c r="DX10" s="204"/>
      <c r="DY10" s="204"/>
      <c r="DZ10" s="204"/>
      <c r="EA10" s="204"/>
      <c r="EB10" s="204"/>
      <c r="EC10" s="204"/>
      <c r="ED10" s="204"/>
      <c r="EE10" s="204"/>
      <c r="EF10" s="204"/>
      <c r="EG10" s="204"/>
      <c r="EH10" s="204"/>
      <c r="EI10" s="204"/>
      <c r="EJ10" s="204"/>
      <c r="EK10" s="204"/>
      <c r="EL10" s="204"/>
      <c r="EM10" s="204"/>
      <c r="EN10" s="204"/>
      <c r="EO10" s="204"/>
      <c r="EP10" s="204"/>
      <c r="EQ10" s="204"/>
      <c r="ER10" s="204"/>
      <c r="ES10" s="204"/>
      <c r="ET10" s="204"/>
      <c r="EU10" s="204"/>
      <c r="EV10" s="204"/>
      <c r="EW10" s="204"/>
      <c r="EX10" s="204"/>
      <c r="EY10" s="204"/>
      <c r="EZ10" s="204"/>
      <c r="FA10" s="204"/>
      <c r="FB10" s="204"/>
      <c r="FC10" s="204"/>
      <c r="FD10" s="204"/>
      <c r="FE10" s="204"/>
      <c r="FF10" s="204"/>
      <c r="FG10" s="204"/>
      <c r="FH10" s="204"/>
      <c r="FI10" s="204"/>
      <c r="FJ10" s="204"/>
      <c r="FK10" s="204"/>
      <c r="FL10" s="204"/>
      <c r="FM10" s="204"/>
      <c r="FN10" s="204"/>
      <c r="FO10" s="204"/>
      <c r="FP10" s="204"/>
      <c r="FQ10" s="204"/>
      <c r="FR10" s="204"/>
      <c r="FS10" s="204"/>
      <c r="FT10" s="204"/>
      <c r="FU10" s="204"/>
      <c r="FV10" s="204"/>
      <c r="FW10" s="204"/>
      <c r="FX10" s="204"/>
      <c r="FY10" s="204"/>
      <c r="FZ10" s="204"/>
      <c r="GA10" s="204"/>
      <c r="GB10" s="204"/>
      <c r="GC10" s="204"/>
      <c r="GD10" s="204"/>
      <c r="GE10" s="204"/>
      <c r="GF10" s="204"/>
      <c r="GG10" s="204"/>
      <c r="GH10" s="204"/>
      <c r="GI10" s="204"/>
      <c r="GJ10" s="204"/>
      <c r="GK10" s="204"/>
      <c r="GL10" s="204"/>
      <c r="GM10" s="204"/>
      <c r="GN10" s="204"/>
      <c r="GO10" s="204"/>
      <c r="GP10" s="204"/>
      <c r="GQ10" s="204"/>
      <c r="GR10" s="204"/>
      <c r="GS10" s="204"/>
      <c r="GT10" s="204"/>
      <c r="GU10" s="204"/>
      <c r="GV10" s="204"/>
      <c r="GW10" s="204"/>
      <c r="GX10" s="204"/>
      <c r="GY10" s="204"/>
      <c r="GZ10" s="204"/>
      <c r="HA10" s="204"/>
      <c r="HB10" s="204"/>
      <c r="HC10" s="204"/>
      <c r="HD10" s="204"/>
      <c r="HE10" s="204"/>
      <c r="HF10" s="204"/>
      <c r="HG10" s="204"/>
      <c r="HH10" s="204"/>
      <c r="HI10" s="204"/>
      <c r="HJ10" s="204"/>
      <c r="HK10" s="204"/>
      <c r="HL10" s="204"/>
      <c r="HM10" s="204"/>
      <c r="HN10" s="204"/>
      <c r="HO10" s="204"/>
      <c r="HP10" s="204"/>
      <c r="HQ10" s="204"/>
      <c r="HR10" s="204"/>
      <c r="HS10" s="204"/>
      <c r="HT10" s="204"/>
      <c r="HU10" s="204"/>
      <c r="HV10" s="204"/>
      <c r="HW10" s="204"/>
      <c r="HX10" s="204"/>
      <c r="HY10" s="204"/>
      <c r="HZ10" s="204"/>
      <c r="IA10" s="204"/>
      <c r="IB10" s="204"/>
      <c r="IC10" s="204"/>
      <c r="ID10" s="204"/>
      <c r="IE10" s="204"/>
      <c r="IF10" s="204"/>
      <c r="IG10" s="204"/>
      <c r="IH10" s="204"/>
      <c r="II10" s="204"/>
      <c r="IJ10" s="204"/>
      <c r="IK10" s="204"/>
      <c r="IL10" s="204"/>
      <c r="IM10" s="204"/>
      <c r="IN10" s="204"/>
      <c r="IO10" s="204"/>
      <c r="IP10" s="204"/>
      <c r="IQ10" s="204"/>
      <c r="IR10" s="204"/>
      <c r="IS10" s="204"/>
      <c r="IT10" s="204"/>
      <c r="IU10" s="204"/>
      <c r="IV10" s="204"/>
      <c r="IW10" s="204"/>
      <c r="IX10" s="204"/>
      <c r="IY10" s="204"/>
      <c r="IZ10" s="204"/>
      <c r="JA10" s="204"/>
      <c r="JB10" s="204"/>
      <c r="JC10" s="204"/>
      <c r="JD10" s="204"/>
      <c r="JE10" s="204"/>
      <c r="JF10" s="204"/>
      <c r="JG10" s="204"/>
      <c r="JH10" s="204"/>
      <c r="JI10" s="204"/>
      <c r="JJ10" s="204"/>
      <c r="JK10" s="204"/>
      <c r="JL10" s="204"/>
      <c r="JM10" s="204"/>
      <c r="JN10" s="204"/>
      <c r="JO10" s="204"/>
      <c r="JP10" s="204"/>
      <c r="JQ10" s="204"/>
      <c r="JR10" s="204"/>
      <c r="JS10" s="204"/>
      <c r="JT10" s="204"/>
      <c r="JU10" s="204"/>
      <c r="JV10" s="204"/>
      <c r="JW10" s="204"/>
      <c r="JX10" s="204"/>
      <c r="JY10" s="204"/>
      <c r="JZ10" s="204"/>
      <c r="KA10" s="204"/>
      <c r="KB10" s="204"/>
      <c r="KC10" s="204"/>
      <c r="KD10" s="204"/>
      <c r="KE10" s="204"/>
      <c r="KF10" s="204"/>
      <c r="KG10" s="204"/>
      <c r="KH10" s="204"/>
      <c r="KI10" s="204"/>
      <c r="KJ10" s="204"/>
      <c r="KK10" s="204"/>
      <c r="KL10" s="204"/>
      <c r="KM10" s="204"/>
      <c r="KN10" s="204"/>
      <c r="KO10" s="204"/>
      <c r="KP10" s="204"/>
      <c r="KQ10" s="204"/>
      <c r="KR10" s="204"/>
      <c r="KS10" s="204"/>
      <c r="KT10" s="204"/>
      <c r="KU10" s="204"/>
      <c r="KV10" s="204"/>
      <c r="KW10" s="204"/>
      <c r="KX10" s="204"/>
      <c r="KY10" s="204"/>
      <c r="KZ10" s="204"/>
      <c r="LA10" s="204"/>
      <c r="LB10" s="204"/>
      <c r="LC10" s="204"/>
      <c r="LD10" s="204"/>
      <c r="LE10" s="204"/>
      <c r="LF10" s="204"/>
      <c r="LG10" s="204"/>
      <c r="LH10" s="204"/>
      <c r="LI10" s="204"/>
      <c r="LJ10" s="204"/>
      <c r="LK10" s="204"/>
      <c r="LL10" s="204"/>
      <c r="LM10" s="204"/>
      <c r="LN10" s="204"/>
      <c r="LO10" s="204"/>
      <c r="LP10" s="204"/>
      <c r="LQ10" s="204"/>
      <c r="LR10" s="204"/>
      <c r="LS10" s="204"/>
      <c r="LT10" s="204"/>
      <c r="LU10" s="204"/>
      <c r="LV10" s="204"/>
      <c r="LW10" s="204"/>
      <c r="LX10" s="204"/>
      <c r="LY10" s="204"/>
      <c r="LZ10" s="204"/>
      <c r="MA10" s="204"/>
      <c r="MB10" s="204"/>
      <c r="MC10" s="204"/>
      <c r="MD10" s="204"/>
      <c r="ME10" s="204"/>
      <c r="MF10" s="204"/>
      <c r="MG10" s="204"/>
      <c r="MH10" s="204"/>
      <c r="MI10" s="204"/>
      <c r="MJ10" s="204"/>
      <c r="MK10" s="204"/>
      <c r="ML10" s="204"/>
      <c r="MM10" s="204"/>
      <c r="MN10" s="204"/>
      <c r="MO10" s="204"/>
      <c r="MP10" s="204"/>
      <c r="MQ10" s="204"/>
      <c r="MR10" s="204"/>
      <c r="MS10" s="204"/>
      <c r="MT10" s="204"/>
      <c r="MU10" s="204"/>
      <c r="MV10" s="204"/>
      <c r="MW10" s="204"/>
      <c r="MX10" s="204"/>
      <c r="MY10" s="204"/>
      <c r="MZ10" s="204"/>
      <c r="NA10" s="204"/>
      <c r="NB10" s="204"/>
      <c r="NC10" s="204"/>
      <c r="ND10" s="204"/>
      <c r="NE10" s="204"/>
      <c r="NF10" s="204"/>
      <c r="NG10" s="204"/>
      <c r="NH10" s="204"/>
      <c r="NI10" s="204"/>
      <c r="NJ10" s="204"/>
      <c r="NK10" s="204"/>
      <c r="NL10" s="204"/>
      <c r="NM10" s="204"/>
      <c r="NN10" s="204"/>
      <c r="NO10" s="204"/>
      <c r="NP10" s="204"/>
      <c r="NQ10" s="204"/>
      <c r="NR10" s="204"/>
      <c r="NS10" s="204"/>
      <c r="NT10" s="204"/>
      <c r="NU10" s="204"/>
      <c r="NV10" s="204"/>
      <c r="NW10" s="204"/>
      <c r="NX10" s="204"/>
      <c r="NY10" s="204"/>
      <c r="NZ10" s="204"/>
      <c r="OA10" s="204"/>
      <c r="OB10" s="204"/>
      <c r="OC10" s="204"/>
      <c r="OD10" s="204"/>
      <c r="OE10" s="204"/>
      <c r="OF10" s="204"/>
      <c r="OG10" s="204"/>
      <c r="OH10" s="204"/>
      <c r="OI10" s="204"/>
      <c r="OJ10" s="204"/>
      <c r="OK10" s="204"/>
      <c r="OL10" s="204"/>
      <c r="OM10" s="204"/>
      <c r="ON10" s="204"/>
      <c r="OO10" s="204"/>
      <c r="OP10" s="204"/>
      <c r="OQ10" s="204"/>
      <c r="OR10" s="204"/>
      <c r="OS10" s="204"/>
      <c r="OT10" s="204"/>
      <c r="OU10" s="204"/>
      <c r="OV10" s="204"/>
      <c r="OW10" s="204"/>
      <c r="OX10" s="204"/>
      <c r="OY10" s="204"/>
      <c r="OZ10" s="204"/>
      <c r="PA10" s="204"/>
      <c r="PB10" s="204"/>
      <c r="PC10" s="204"/>
      <c r="PD10" s="204"/>
      <c r="PE10" s="204"/>
      <c r="PF10" s="204"/>
      <c r="PG10" s="204"/>
      <c r="PH10" s="204"/>
      <c r="PI10" s="204"/>
      <c r="PJ10" s="204"/>
      <c r="PK10" s="204"/>
      <c r="PL10" s="204"/>
      <c r="PM10" s="204"/>
      <c r="PN10" s="204"/>
      <c r="PO10" s="204"/>
      <c r="PP10" s="204"/>
      <c r="PQ10" s="204"/>
      <c r="PR10" s="204"/>
      <c r="PS10" s="204"/>
      <c r="PT10" s="204"/>
      <c r="PU10" s="204"/>
      <c r="PV10" s="204"/>
      <c r="PW10" s="204"/>
      <c r="PX10" s="204"/>
      <c r="PY10" s="204"/>
      <c r="PZ10" s="204"/>
      <c r="QA10" s="204"/>
      <c r="QB10" s="204"/>
      <c r="QC10" s="204"/>
      <c r="QD10" s="204"/>
      <c r="QE10" s="204"/>
      <c r="QF10" s="204"/>
      <c r="QG10" s="204"/>
      <c r="QH10" s="204"/>
      <c r="QI10" s="204"/>
      <c r="QJ10" s="204"/>
      <c r="QK10" s="204"/>
      <c r="QL10" s="204"/>
      <c r="QM10" s="204"/>
      <c r="QN10" s="204"/>
      <c r="QO10" s="204"/>
      <c r="QP10" s="204"/>
      <c r="QQ10" s="204"/>
      <c r="QR10" s="204"/>
      <c r="QS10" s="204"/>
      <c r="QT10" s="204"/>
      <c r="QU10" s="204"/>
      <c r="QV10" s="204"/>
      <c r="QW10" s="204"/>
      <c r="QX10" s="204"/>
      <c r="QY10" s="204"/>
      <c r="QZ10" s="204"/>
      <c r="RA10" s="204"/>
      <c r="RB10" s="204"/>
      <c r="RC10" s="204"/>
      <c r="RD10" s="204"/>
      <c r="RE10" s="204"/>
      <c r="RF10" s="204"/>
      <c r="RG10" s="204"/>
      <c r="RH10" s="204"/>
      <c r="RI10" s="204"/>
      <c r="RJ10" s="204"/>
      <c r="RK10" s="204"/>
      <c r="RL10" s="204"/>
      <c r="RM10" s="204"/>
      <c r="RN10" s="204"/>
      <c r="RO10" s="204"/>
      <c r="RP10" s="204"/>
      <c r="RQ10" s="204"/>
      <c r="RR10" s="204"/>
      <c r="RS10" s="204"/>
      <c r="RT10" s="204"/>
      <c r="RU10" s="204"/>
      <c r="RV10" s="204"/>
      <c r="RW10" s="204"/>
      <c r="RX10" s="204"/>
      <c r="RY10" s="204"/>
      <c r="RZ10" s="204"/>
      <c r="SA10" s="204"/>
      <c r="SB10" s="204"/>
      <c r="SC10" s="204"/>
      <c r="SD10" s="204"/>
      <c r="SE10" s="204"/>
      <c r="SF10" s="204"/>
      <c r="SG10" s="204"/>
      <c r="SH10" s="204"/>
      <c r="SI10" s="204"/>
      <c r="SJ10" s="204"/>
      <c r="SK10" s="204"/>
      <c r="SL10" s="204"/>
      <c r="SM10" s="204"/>
      <c r="SN10" s="204"/>
      <c r="SO10" s="204"/>
      <c r="SP10" s="204"/>
      <c r="SQ10" s="204"/>
      <c r="SR10" s="204"/>
      <c r="SS10" s="204"/>
      <c r="ST10" s="204"/>
      <c r="SU10" s="204"/>
      <c r="SV10" s="204"/>
      <c r="SW10" s="204"/>
      <c r="SX10" s="204"/>
      <c r="SY10" s="204"/>
      <c r="SZ10" s="204"/>
      <c r="TA10" s="204"/>
      <c r="TB10" s="204"/>
      <c r="TC10" s="204"/>
      <c r="TD10" s="204"/>
      <c r="TE10" s="204"/>
      <c r="TF10" s="204"/>
      <c r="TG10" s="204"/>
      <c r="TH10" s="204"/>
      <c r="TI10" s="204"/>
      <c r="TJ10" s="204"/>
      <c r="TK10" s="204"/>
      <c r="TL10" s="204"/>
      <c r="TM10" s="204"/>
      <c r="TN10" s="204"/>
      <c r="TO10" s="204"/>
      <c r="TP10" s="204"/>
      <c r="TQ10" s="204"/>
      <c r="TR10" s="204"/>
      <c r="TS10" s="204"/>
      <c r="TT10" s="204"/>
      <c r="TU10" s="204"/>
      <c r="TV10" s="204"/>
      <c r="TW10" s="204"/>
      <c r="TX10" s="204"/>
      <c r="TY10" s="204"/>
      <c r="TZ10" s="204"/>
      <c r="UA10" s="204"/>
      <c r="UB10" s="204"/>
      <c r="UC10" s="204"/>
      <c r="UD10" s="204"/>
      <c r="UE10" s="204"/>
      <c r="UF10" s="204"/>
      <c r="UG10" s="204"/>
      <c r="UH10" s="204"/>
      <c r="UI10" s="204"/>
      <c r="UJ10" s="204"/>
      <c r="UK10" s="204"/>
      <c r="UL10" s="204"/>
      <c r="UM10" s="204"/>
      <c r="UN10" s="204"/>
      <c r="UO10" s="204"/>
      <c r="UP10" s="204"/>
      <c r="UQ10" s="204"/>
      <c r="UR10" s="204"/>
      <c r="US10" s="204"/>
      <c r="UT10" s="204"/>
      <c r="UU10" s="204"/>
      <c r="UV10" s="204"/>
      <c r="UW10" s="204"/>
      <c r="UX10" s="204"/>
      <c r="UY10" s="204"/>
      <c r="UZ10" s="204"/>
      <c r="VA10" s="204"/>
      <c r="VB10" s="204"/>
      <c r="VC10" s="204"/>
      <c r="VD10" s="204"/>
      <c r="VE10" s="204"/>
      <c r="VF10" s="204"/>
      <c r="VG10" s="204"/>
      <c r="VH10" s="204"/>
      <c r="VI10" s="204"/>
      <c r="VJ10" s="204"/>
      <c r="VK10" s="204"/>
      <c r="VL10" s="204"/>
      <c r="VM10" s="204"/>
      <c r="VN10" s="204"/>
      <c r="VO10" s="204"/>
      <c r="VP10" s="204"/>
      <c r="VQ10" s="204"/>
      <c r="VR10" s="204"/>
      <c r="VS10" s="204"/>
      <c r="VT10" s="204"/>
      <c r="VU10" s="204"/>
      <c r="VV10" s="204"/>
      <c r="VW10" s="204"/>
      <c r="VX10" s="204"/>
      <c r="VY10" s="204"/>
      <c r="VZ10" s="204"/>
      <c r="WA10" s="204"/>
      <c r="WB10" s="204"/>
      <c r="WC10" s="204"/>
      <c r="WD10" s="204"/>
      <c r="WE10" s="204"/>
      <c r="WF10" s="204"/>
      <c r="WG10" s="204"/>
      <c r="WH10" s="204"/>
      <c r="WI10" s="204"/>
      <c r="WJ10" s="204"/>
      <c r="WK10" s="204"/>
      <c r="WL10" s="204"/>
      <c r="WM10" s="204"/>
      <c r="WN10" s="204"/>
      <c r="WO10" s="204"/>
      <c r="WP10" s="204"/>
      <c r="WQ10" s="204"/>
      <c r="WR10" s="204"/>
      <c r="WS10" s="204"/>
      <c r="WT10" s="204"/>
      <c r="WU10" s="204"/>
      <c r="WV10" s="204"/>
      <c r="WW10" s="204"/>
      <c r="WX10" s="204"/>
      <c r="WY10" s="204"/>
      <c r="WZ10" s="204"/>
      <c r="XA10" s="204"/>
      <c r="XB10" s="204"/>
      <c r="XC10" s="204"/>
      <c r="XD10" s="204"/>
      <c r="XE10" s="204"/>
      <c r="XF10" s="204"/>
      <c r="XG10" s="204"/>
      <c r="XH10" s="204"/>
      <c r="XI10" s="204"/>
      <c r="XJ10" s="204"/>
      <c r="XK10" s="204"/>
      <c r="XL10" s="204"/>
      <c r="XM10" s="204"/>
      <c r="XN10" s="204"/>
      <c r="XO10" s="204"/>
      <c r="XP10" s="204"/>
      <c r="XQ10" s="204"/>
      <c r="XR10" s="204"/>
      <c r="XS10" s="204"/>
      <c r="XT10" s="204"/>
      <c r="XU10" s="204"/>
      <c r="XV10" s="204"/>
      <c r="XW10" s="204"/>
      <c r="XX10" s="204"/>
      <c r="XY10" s="204"/>
      <c r="XZ10" s="204"/>
      <c r="YA10" s="204"/>
      <c r="YB10" s="204"/>
      <c r="YC10" s="204"/>
      <c r="YD10" s="204"/>
      <c r="YE10" s="204"/>
      <c r="YF10" s="204"/>
      <c r="YG10" s="204"/>
      <c r="YH10" s="204"/>
      <c r="YI10" s="204"/>
      <c r="YJ10" s="204"/>
      <c r="YK10" s="204"/>
      <c r="YL10" s="204"/>
      <c r="YM10" s="204"/>
      <c r="YN10" s="204"/>
      <c r="YO10" s="204"/>
      <c r="YP10" s="204"/>
      <c r="YQ10" s="204"/>
      <c r="YR10" s="204"/>
      <c r="YS10" s="204"/>
      <c r="YT10" s="204"/>
      <c r="YU10" s="204"/>
      <c r="YV10" s="204"/>
      <c r="YW10" s="204"/>
      <c r="YX10" s="204"/>
      <c r="YY10" s="204"/>
      <c r="YZ10" s="204"/>
      <c r="ZA10" s="204"/>
      <c r="ZB10" s="204"/>
      <c r="ZC10" s="204"/>
      <c r="ZD10" s="204"/>
      <c r="ZE10" s="204"/>
      <c r="ZF10" s="204"/>
      <c r="ZG10" s="204"/>
      <c r="ZH10" s="204"/>
      <c r="ZI10" s="204"/>
      <c r="ZJ10" s="204"/>
      <c r="ZK10" s="204"/>
      <c r="ZL10" s="204"/>
      <c r="ZM10" s="204"/>
      <c r="ZN10" s="204"/>
      <c r="ZO10" s="204"/>
      <c r="ZP10" s="204"/>
      <c r="ZQ10" s="204"/>
      <c r="ZR10" s="204"/>
      <c r="ZS10" s="204"/>
      <c r="ZT10" s="204"/>
      <c r="ZU10" s="204"/>
      <c r="ZV10" s="204"/>
      <c r="ZW10" s="204"/>
      <c r="ZX10" s="204"/>
      <c r="ZY10" s="204"/>
      <c r="ZZ10" s="204"/>
      <c r="AAA10" s="204"/>
      <c r="AAB10" s="204"/>
      <c r="AAC10" s="204"/>
      <c r="AAD10" s="204"/>
      <c r="AAE10" s="204"/>
      <c r="AAF10" s="204"/>
      <c r="AAG10" s="204"/>
      <c r="AAH10" s="204"/>
      <c r="AAI10" s="204"/>
      <c r="AAJ10" s="204"/>
      <c r="AAK10" s="204"/>
      <c r="AAL10" s="204"/>
      <c r="AAM10" s="204"/>
      <c r="AAN10" s="204"/>
      <c r="AAO10" s="204"/>
      <c r="AAP10" s="204"/>
      <c r="AAQ10" s="204"/>
      <c r="AAR10" s="204"/>
      <c r="AAS10" s="204"/>
      <c r="AAT10" s="204"/>
      <c r="AAU10" s="204"/>
      <c r="AAV10" s="204"/>
      <c r="AAW10" s="204"/>
      <c r="AAX10" s="204"/>
      <c r="AAY10" s="204"/>
      <c r="AAZ10" s="204"/>
      <c r="ABA10" s="204"/>
      <c r="ABB10" s="204"/>
      <c r="ABC10" s="204"/>
      <c r="ABD10" s="204"/>
      <c r="ABE10" s="204"/>
      <c r="ABF10" s="204"/>
      <c r="ABG10" s="204"/>
      <c r="ABH10" s="204"/>
      <c r="ABI10" s="204"/>
      <c r="ABJ10" s="204"/>
      <c r="ABK10" s="204"/>
      <c r="ABL10" s="204"/>
      <c r="ABM10" s="204"/>
      <c r="ABN10" s="204"/>
      <c r="ABO10" s="204"/>
      <c r="ABP10" s="204"/>
      <c r="ABQ10" s="204"/>
      <c r="ABR10" s="204"/>
      <c r="ABS10" s="204"/>
      <c r="ABT10" s="204"/>
      <c r="ABU10" s="204"/>
      <c r="ABV10" s="204"/>
      <c r="ABW10" s="204"/>
      <c r="ABX10" s="204"/>
      <c r="ABY10" s="204"/>
      <c r="ABZ10" s="204"/>
      <c r="ACA10" s="204"/>
      <c r="ACB10" s="204"/>
      <c r="ACC10" s="204"/>
      <c r="ACD10" s="204"/>
      <c r="ACE10" s="204"/>
      <c r="ACF10" s="204"/>
      <c r="ACG10" s="204"/>
      <c r="ACH10" s="204"/>
      <c r="ACI10" s="204"/>
      <c r="ACJ10" s="204"/>
      <c r="ACK10" s="204"/>
      <c r="ACL10" s="204"/>
      <c r="ACM10" s="204"/>
      <c r="ACN10" s="204"/>
      <c r="ACO10" s="204"/>
      <c r="ACP10" s="204"/>
      <c r="ACQ10" s="204"/>
      <c r="ACR10" s="204"/>
      <c r="ACS10" s="204"/>
      <c r="ACT10" s="204"/>
      <c r="ACU10" s="204"/>
      <c r="ACV10" s="204"/>
      <c r="ACW10" s="204"/>
      <c r="ACX10" s="204"/>
      <c r="ACY10" s="204"/>
      <c r="ACZ10" s="204"/>
      <c r="ADA10" s="204"/>
      <c r="ADB10" s="204"/>
      <c r="ADC10" s="204"/>
      <c r="ADD10" s="204"/>
      <c r="ADE10" s="204"/>
      <c r="ADF10" s="204"/>
      <c r="ADG10" s="204"/>
      <c r="ADH10" s="204"/>
      <c r="ADI10" s="204"/>
      <c r="ADJ10" s="204"/>
      <c r="ADK10" s="204"/>
      <c r="ADL10" s="204"/>
      <c r="ADM10" s="204"/>
      <c r="ADN10" s="204"/>
      <c r="ADO10" s="204"/>
      <c r="ADP10" s="204"/>
      <c r="ADQ10" s="204"/>
      <c r="ADR10" s="204"/>
      <c r="ADS10" s="204"/>
      <c r="ADT10" s="204"/>
      <c r="ADU10" s="204"/>
      <c r="ADV10" s="204"/>
      <c r="ADW10" s="204"/>
      <c r="ADX10" s="204"/>
      <c r="ADY10" s="204"/>
      <c r="ADZ10" s="204"/>
      <c r="AEA10" s="204"/>
      <c r="AEB10" s="204"/>
      <c r="AEC10" s="204"/>
      <c r="AED10" s="204"/>
      <c r="AEE10" s="204"/>
      <c r="AEF10" s="204"/>
      <c r="AEG10" s="204"/>
      <c r="AEH10" s="204"/>
      <c r="AEI10" s="204"/>
      <c r="AEJ10" s="204"/>
      <c r="AEK10" s="204"/>
      <c r="AEL10" s="204"/>
      <c r="AEM10" s="204"/>
      <c r="AEN10" s="204"/>
      <c r="AEO10" s="204"/>
      <c r="AEP10" s="204"/>
      <c r="AEQ10" s="204"/>
      <c r="AER10" s="204"/>
      <c r="AES10" s="204"/>
      <c r="AET10" s="204"/>
      <c r="AEU10" s="204"/>
      <c r="AEV10" s="204"/>
      <c r="AEW10" s="204"/>
      <c r="AEX10" s="204"/>
      <c r="AEY10" s="204"/>
      <c r="AEZ10" s="204"/>
      <c r="AFA10" s="204"/>
      <c r="AFB10" s="204"/>
      <c r="AFC10" s="204"/>
      <c r="AFD10" s="204"/>
      <c r="AFE10" s="204"/>
      <c r="AFF10" s="204"/>
      <c r="AFG10" s="204"/>
      <c r="AFH10" s="204"/>
      <c r="AFI10" s="204"/>
      <c r="AFJ10" s="204"/>
      <c r="AFK10" s="204"/>
      <c r="AFL10" s="204"/>
      <c r="AFM10" s="204"/>
      <c r="AFN10" s="204"/>
      <c r="AFO10" s="204"/>
      <c r="AFP10" s="204"/>
      <c r="AFQ10" s="204"/>
      <c r="AFR10" s="204"/>
      <c r="AFS10" s="204"/>
      <c r="AFT10" s="204"/>
      <c r="AFU10" s="204"/>
      <c r="AFV10" s="204"/>
      <c r="AFW10" s="204"/>
      <c r="AFX10" s="204"/>
      <c r="AFY10" s="204"/>
      <c r="AFZ10" s="204"/>
      <c r="AGA10" s="204"/>
      <c r="AGB10" s="204"/>
      <c r="AGC10" s="204"/>
      <c r="AGD10" s="204"/>
      <c r="AGE10" s="204"/>
      <c r="AGF10" s="204"/>
      <c r="AGG10" s="204"/>
      <c r="AGH10" s="204"/>
      <c r="AGI10" s="204"/>
      <c r="AGJ10" s="204"/>
      <c r="AGK10" s="204"/>
      <c r="AGL10" s="204"/>
      <c r="AGM10" s="204"/>
      <c r="AGN10" s="204"/>
      <c r="AGO10" s="204"/>
      <c r="AGP10" s="204"/>
      <c r="AGQ10" s="204"/>
      <c r="AGR10" s="204"/>
      <c r="AGS10" s="204"/>
      <c r="AGT10" s="204"/>
      <c r="AGU10" s="204"/>
      <c r="AGV10" s="204"/>
      <c r="AGW10" s="204"/>
      <c r="AGX10" s="204"/>
      <c r="AGY10" s="204"/>
      <c r="AGZ10" s="204"/>
      <c r="AHA10" s="204"/>
      <c r="AHB10" s="204"/>
      <c r="AHC10" s="204"/>
      <c r="AHD10" s="204"/>
      <c r="AHE10" s="204"/>
      <c r="AHF10" s="204"/>
      <c r="AHG10" s="204"/>
      <c r="AHH10" s="204"/>
      <c r="AHI10" s="204"/>
      <c r="AHJ10" s="204"/>
      <c r="AHK10" s="204"/>
      <c r="AHL10" s="204"/>
      <c r="AHM10" s="204"/>
      <c r="AHN10" s="204"/>
      <c r="AHO10" s="204"/>
      <c r="AHP10" s="204"/>
      <c r="AHQ10" s="204"/>
      <c r="AHR10" s="204"/>
      <c r="AHS10" s="204"/>
      <c r="AHT10" s="204"/>
      <c r="AHU10" s="204"/>
      <c r="AHV10" s="204"/>
      <c r="AHW10" s="204"/>
      <c r="AHX10" s="204"/>
      <c r="AHY10" s="204"/>
      <c r="AHZ10" s="204"/>
      <c r="AIA10" s="204"/>
      <c r="AIB10" s="204"/>
      <c r="AIC10" s="204"/>
      <c r="AID10" s="204"/>
      <c r="AIE10" s="204"/>
      <c r="AIF10" s="204"/>
      <c r="AIG10" s="204"/>
      <c r="AIH10" s="204"/>
      <c r="AII10" s="204"/>
      <c r="AIJ10" s="204"/>
      <c r="AIK10" s="204"/>
      <c r="AIL10" s="204"/>
      <c r="AIM10" s="204"/>
      <c r="AIN10" s="204"/>
      <c r="AIO10" s="204"/>
      <c r="AIP10" s="204"/>
      <c r="AIQ10" s="204"/>
      <c r="AIR10" s="204"/>
      <c r="AIS10" s="204"/>
      <c r="AIT10" s="204"/>
      <c r="AIU10" s="204"/>
      <c r="AIV10" s="204"/>
      <c r="AIW10" s="204"/>
      <c r="AIX10" s="204"/>
      <c r="AIY10" s="204"/>
      <c r="AIZ10" s="204"/>
      <c r="AJA10" s="204"/>
      <c r="AJB10" s="204"/>
      <c r="AJC10" s="204"/>
      <c r="AJD10" s="204"/>
      <c r="AJE10" s="204"/>
      <c r="AJF10" s="204"/>
      <c r="AJG10" s="204"/>
      <c r="AJH10" s="204"/>
      <c r="AJI10" s="204"/>
      <c r="AJJ10" s="204"/>
      <c r="AJK10" s="204"/>
      <c r="AJL10" s="204"/>
      <c r="AJM10" s="204"/>
      <c r="AJN10" s="204"/>
      <c r="AJO10" s="204"/>
      <c r="AJP10" s="204"/>
      <c r="AJQ10" s="204"/>
      <c r="AJR10" s="204"/>
      <c r="AJS10" s="204"/>
      <c r="AJT10" s="204"/>
      <c r="AJU10" s="204"/>
      <c r="AJV10" s="204"/>
      <c r="AJW10" s="204"/>
      <c r="AJX10" s="204"/>
      <c r="AJY10" s="204"/>
      <c r="AJZ10" s="204"/>
      <c r="AKA10" s="204"/>
      <c r="AKB10" s="204"/>
      <c r="AKC10" s="204"/>
      <c r="AKD10" s="204"/>
      <c r="AKE10" s="204"/>
      <c r="AKF10" s="204"/>
      <c r="AKG10" s="204"/>
      <c r="AKH10" s="204"/>
      <c r="AKI10" s="204"/>
      <c r="AKJ10" s="204"/>
      <c r="AKK10" s="204"/>
      <c r="AKL10" s="204"/>
      <c r="AKM10" s="204"/>
      <c r="AKN10" s="204"/>
      <c r="AKO10" s="204"/>
      <c r="AKP10" s="204"/>
      <c r="AKQ10" s="204"/>
      <c r="AKR10" s="204"/>
      <c r="AKS10" s="204"/>
      <c r="AKT10" s="204"/>
      <c r="AKU10" s="204"/>
      <c r="AKV10" s="204"/>
      <c r="AKW10" s="204"/>
      <c r="AKX10" s="204"/>
      <c r="AKY10" s="204"/>
      <c r="AKZ10" s="204"/>
      <c r="ALA10" s="204"/>
      <c r="ALB10" s="204"/>
      <c r="ALC10" s="204"/>
      <c r="ALD10" s="204"/>
      <c r="ALE10" s="204"/>
      <c r="ALF10" s="204"/>
      <c r="ALG10" s="204"/>
      <c r="ALH10" s="204"/>
      <c r="ALI10" s="204"/>
      <c r="ALJ10" s="204"/>
      <c r="ALK10" s="204"/>
      <c r="ALL10" s="204"/>
      <c r="ALM10" s="204"/>
      <c r="ALN10" s="204"/>
      <c r="ALO10" s="204"/>
      <c r="ALP10" s="204"/>
      <c r="ALQ10" s="204"/>
      <c r="ALR10" s="204"/>
      <c r="ALS10" s="204"/>
      <c r="ALT10" s="204"/>
      <c r="ALU10" s="204"/>
      <c r="ALV10" s="204"/>
      <c r="ALW10" s="204"/>
      <c r="ALX10" s="204"/>
      <c r="ALY10" s="204"/>
      <c r="ALZ10" s="204"/>
      <c r="AMA10" s="204"/>
      <c r="AMB10" s="204"/>
      <c r="AMC10" s="204"/>
      <c r="AMD10" s="204"/>
      <c r="AME10" s="204"/>
      <c r="AMF10" s="204"/>
      <c r="AMG10" s="204"/>
      <c r="AMH10" s="204"/>
      <c r="AMI10" s="208"/>
      <c r="AMJ10" s="209"/>
    </row>
    <row r="11" spans="1:1024" x14ac:dyDescent="0.45">
      <c r="L11" s="204"/>
      <c r="M11" s="205"/>
      <c r="U11" s="206"/>
      <c r="V11" s="206"/>
      <c r="W11" s="207"/>
      <c r="X11" s="204"/>
      <c r="Y11" s="204"/>
      <c r="Z11" s="204"/>
      <c r="AA11" s="204"/>
      <c r="AB11" s="204"/>
      <c r="AC11" s="204"/>
      <c r="AD11" s="204"/>
      <c r="AE11" s="204"/>
      <c r="AF11" s="204"/>
      <c r="AG11" s="204"/>
      <c r="AH11" s="204"/>
      <c r="AI11" s="204"/>
      <c r="AJ11" s="204"/>
      <c r="AK11" s="204"/>
      <c r="AL11" s="204"/>
      <c r="AM11" s="204"/>
      <c r="AN11" s="204"/>
      <c r="AO11" s="204"/>
      <c r="AP11" s="204"/>
      <c r="AQ11" s="204"/>
      <c r="AR11" s="204"/>
      <c r="AS11" s="204"/>
      <c r="AT11" s="204"/>
      <c r="AU11" s="204"/>
      <c r="AV11" s="204"/>
      <c r="AW11" s="204"/>
      <c r="AX11" s="204"/>
      <c r="AY11" s="204"/>
      <c r="AZ11" s="204"/>
      <c r="BA11" s="204"/>
      <c r="BB11" s="204"/>
      <c r="BC11" s="204"/>
      <c r="BD11" s="204"/>
      <c r="BE11" s="204"/>
      <c r="BF11" s="204"/>
      <c r="BG11" s="204"/>
      <c r="BH11" s="204"/>
      <c r="BI11" s="204"/>
      <c r="BJ11" s="204"/>
      <c r="BK11" s="204"/>
      <c r="BL11" s="204"/>
      <c r="BM11" s="204"/>
      <c r="BN11" s="204"/>
      <c r="BO11" s="204"/>
      <c r="BP11" s="204"/>
      <c r="BQ11" s="204"/>
      <c r="BR11" s="204"/>
      <c r="BS11" s="204"/>
      <c r="BT11" s="204"/>
      <c r="BU11" s="204"/>
      <c r="BV11" s="204"/>
      <c r="BW11" s="204"/>
      <c r="BX11" s="204"/>
      <c r="BY11" s="204"/>
      <c r="BZ11" s="204"/>
      <c r="CA11" s="204"/>
      <c r="CB11" s="204"/>
      <c r="CC11" s="204"/>
      <c r="CD11" s="204"/>
      <c r="CE11" s="204"/>
      <c r="CF11" s="204"/>
      <c r="CG11" s="204"/>
      <c r="CH11" s="204"/>
      <c r="CI11" s="204"/>
      <c r="CJ11" s="204"/>
      <c r="CK11" s="204"/>
      <c r="CL11" s="204"/>
      <c r="CM11" s="204"/>
      <c r="CN11" s="204"/>
      <c r="CO11" s="204"/>
      <c r="CP11" s="204"/>
      <c r="CQ11" s="204"/>
      <c r="CR11" s="204"/>
      <c r="CS11" s="204"/>
      <c r="CT11" s="204"/>
      <c r="CU11" s="204"/>
      <c r="CV11" s="204"/>
      <c r="CW11" s="204"/>
      <c r="CX11" s="204"/>
      <c r="CY11" s="204"/>
      <c r="CZ11" s="204"/>
      <c r="DA11" s="204"/>
      <c r="DB11" s="204"/>
      <c r="DC11" s="204"/>
      <c r="DD11" s="204"/>
      <c r="DE11" s="204"/>
      <c r="DF11" s="204"/>
      <c r="DG11" s="204"/>
      <c r="DH11" s="204"/>
      <c r="DI11" s="204"/>
      <c r="DJ11" s="204"/>
      <c r="DK11" s="204"/>
      <c r="DL11" s="204"/>
      <c r="DM11" s="204"/>
      <c r="DN11" s="204"/>
      <c r="DO11" s="204"/>
      <c r="DP11" s="204"/>
      <c r="DQ11" s="204"/>
      <c r="DR11" s="204"/>
      <c r="DS11" s="204"/>
      <c r="DT11" s="204"/>
      <c r="DU11" s="204"/>
      <c r="DV11" s="204"/>
      <c r="DW11" s="204"/>
      <c r="DX11" s="204"/>
      <c r="DY11" s="204"/>
      <c r="DZ11" s="204"/>
      <c r="EA11" s="204"/>
      <c r="EB11" s="204"/>
      <c r="EC11" s="204"/>
      <c r="ED11" s="204"/>
      <c r="EE11" s="204"/>
      <c r="EF11" s="204"/>
      <c r="EG11" s="204"/>
      <c r="EH11" s="204"/>
      <c r="EI11" s="204"/>
      <c r="EJ11" s="204"/>
      <c r="EK11" s="204"/>
      <c r="EL11" s="204"/>
      <c r="EM11" s="204"/>
      <c r="EN11" s="204"/>
      <c r="EO11" s="204"/>
      <c r="EP11" s="204"/>
      <c r="EQ11" s="204"/>
      <c r="ER11" s="204"/>
      <c r="ES11" s="204"/>
      <c r="ET11" s="204"/>
      <c r="EU11" s="204"/>
      <c r="EV11" s="204"/>
      <c r="EW11" s="204"/>
      <c r="EX11" s="204"/>
      <c r="EY11" s="204"/>
      <c r="EZ11" s="204"/>
      <c r="FA11" s="204"/>
      <c r="FB11" s="204"/>
      <c r="FC11" s="204"/>
      <c r="FD11" s="204"/>
      <c r="FE11" s="204"/>
      <c r="FF11" s="204"/>
      <c r="FG11" s="204"/>
      <c r="FH11" s="204"/>
      <c r="FI11" s="204"/>
      <c r="FJ11" s="204"/>
      <c r="FK11" s="204"/>
      <c r="FL11" s="204"/>
      <c r="FM11" s="204"/>
      <c r="FN11" s="204"/>
      <c r="FO11" s="204"/>
      <c r="FP11" s="204"/>
      <c r="FQ11" s="204"/>
      <c r="FR11" s="204"/>
      <c r="FS11" s="204"/>
      <c r="FT11" s="204"/>
      <c r="FU11" s="204"/>
      <c r="FV11" s="204"/>
      <c r="FW11" s="204"/>
      <c r="FX11" s="204"/>
      <c r="FY11" s="204"/>
      <c r="FZ11" s="204"/>
      <c r="GA11" s="204"/>
      <c r="GB11" s="204"/>
      <c r="GC11" s="204"/>
      <c r="GD11" s="204"/>
      <c r="GE11" s="204"/>
      <c r="GF11" s="204"/>
      <c r="GG11" s="204"/>
      <c r="GH11" s="204"/>
      <c r="GI11" s="204"/>
      <c r="GJ11" s="204"/>
      <c r="GK11" s="204"/>
      <c r="GL11" s="204"/>
      <c r="GM11" s="204"/>
      <c r="GN11" s="204"/>
      <c r="GO11" s="204"/>
      <c r="GP11" s="204"/>
      <c r="GQ11" s="204"/>
      <c r="GR11" s="204"/>
      <c r="GS11" s="204"/>
      <c r="GT11" s="204"/>
      <c r="GU11" s="204"/>
      <c r="GV11" s="204"/>
      <c r="GW11" s="204"/>
      <c r="GX11" s="204"/>
      <c r="GY11" s="204"/>
      <c r="GZ11" s="204"/>
      <c r="HA11" s="204"/>
      <c r="HB11" s="204"/>
      <c r="HC11" s="204"/>
      <c r="HD11" s="204"/>
      <c r="HE11" s="204"/>
      <c r="HF11" s="204"/>
      <c r="HG11" s="204"/>
      <c r="HH11" s="204"/>
      <c r="HI11" s="204"/>
      <c r="HJ11" s="204"/>
      <c r="HK11" s="204"/>
      <c r="HL11" s="204"/>
      <c r="HM11" s="204"/>
      <c r="HN11" s="204"/>
      <c r="HO11" s="204"/>
      <c r="HP11" s="204"/>
      <c r="HQ11" s="204"/>
      <c r="HR11" s="204"/>
      <c r="HS11" s="204"/>
      <c r="HT11" s="204"/>
      <c r="HU11" s="204"/>
      <c r="HV11" s="204"/>
      <c r="HW11" s="204"/>
      <c r="HX11" s="204"/>
      <c r="HY11" s="204"/>
      <c r="HZ11" s="204"/>
      <c r="IA11" s="204"/>
      <c r="IB11" s="204"/>
      <c r="IC11" s="204"/>
      <c r="ID11" s="204"/>
      <c r="IE11" s="204"/>
      <c r="IF11" s="204"/>
      <c r="IG11" s="204"/>
      <c r="IH11" s="204"/>
      <c r="II11" s="204"/>
      <c r="IJ11" s="204"/>
      <c r="IK11" s="204"/>
      <c r="IL11" s="204"/>
      <c r="IM11" s="204"/>
      <c r="IN11" s="204"/>
      <c r="IO11" s="204"/>
      <c r="IP11" s="204"/>
      <c r="IQ11" s="204"/>
      <c r="IR11" s="204"/>
      <c r="IS11" s="204"/>
      <c r="IT11" s="204"/>
      <c r="IU11" s="204"/>
      <c r="IV11" s="204"/>
      <c r="IW11" s="204"/>
      <c r="IX11" s="204"/>
      <c r="IY11" s="204"/>
      <c r="IZ11" s="204"/>
      <c r="JA11" s="204"/>
      <c r="JB11" s="204"/>
      <c r="JC11" s="204"/>
      <c r="JD11" s="204"/>
      <c r="JE11" s="204"/>
      <c r="JF11" s="204"/>
      <c r="JG11" s="204"/>
      <c r="JH11" s="204"/>
      <c r="JI11" s="204"/>
      <c r="JJ11" s="204"/>
      <c r="JK11" s="204"/>
      <c r="JL11" s="204"/>
      <c r="JM11" s="204"/>
      <c r="JN11" s="204"/>
      <c r="JO11" s="204"/>
      <c r="JP11" s="204"/>
      <c r="JQ11" s="204"/>
      <c r="JR11" s="204"/>
      <c r="JS11" s="204"/>
      <c r="JT11" s="204"/>
      <c r="JU11" s="204"/>
      <c r="JV11" s="204"/>
      <c r="JW11" s="204"/>
      <c r="JX11" s="204"/>
      <c r="JY11" s="204"/>
      <c r="JZ11" s="204"/>
      <c r="KA11" s="204"/>
      <c r="KB11" s="204"/>
      <c r="KC11" s="204"/>
      <c r="KD11" s="204"/>
      <c r="KE11" s="204"/>
      <c r="KF11" s="204"/>
      <c r="KG11" s="204"/>
      <c r="KH11" s="204"/>
      <c r="KI11" s="204"/>
      <c r="KJ11" s="204"/>
      <c r="KK11" s="204"/>
      <c r="KL11" s="204"/>
      <c r="KM11" s="204"/>
      <c r="KN11" s="204"/>
      <c r="KO11" s="204"/>
      <c r="KP11" s="204"/>
      <c r="KQ11" s="204"/>
      <c r="KR11" s="204"/>
      <c r="KS11" s="204"/>
      <c r="KT11" s="204"/>
      <c r="KU11" s="204"/>
      <c r="KV11" s="204"/>
      <c r="KW11" s="204"/>
      <c r="KX11" s="204"/>
      <c r="KY11" s="204"/>
      <c r="KZ11" s="204"/>
      <c r="LA11" s="204"/>
      <c r="LB11" s="204"/>
      <c r="LC11" s="204"/>
      <c r="LD11" s="204"/>
      <c r="LE11" s="204"/>
      <c r="LF11" s="204"/>
      <c r="LG11" s="204"/>
      <c r="LH11" s="204"/>
      <c r="LI11" s="204"/>
      <c r="LJ11" s="204"/>
      <c r="LK11" s="204"/>
      <c r="LL11" s="204"/>
      <c r="LM11" s="204"/>
      <c r="LN11" s="204"/>
      <c r="LO11" s="204"/>
      <c r="LP11" s="204"/>
      <c r="LQ11" s="204"/>
      <c r="LR11" s="204"/>
      <c r="LS11" s="204"/>
      <c r="LT11" s="204"/>
      <c r="LU11" s="204"/>
      <c r="LV11" s="204"/>
      <c r="LW11" s="204"/>
      <c r="LX11" s="204"/>
      <c r="LY11" s="204"/>
      <c r="LZ11" s="204"/>
      <c r="MA11" s="204"/>
      <c r="MB11" s="204"/>
      <c r="MC11" s="204"/>
      <c r="MD11" s="204"/>
      <c r="ME11" s="204"/>
      <c r="MF11" s="204"/>
      <c r="MG11" s="204"/>
      <c r="MH11" s="204"/>
      <c r="MI11" s="204"/>
      <c r="MJ11" s="204"/>
      <c r="MK11" s="204"/>
      <c r="ML11" s="204"/>
      <c r="MM11" s="204"/>
      <c r="MN11" s="204"/>
      <c r="MO11" s="204"/>
      <c r="MP11" s="204"/>
      <c r="MQ11" s="204"/>
      <c r="MR11" s="204"/>
      <c r="MS11" s="204"/>
      <c r="MT11" s="204"/>
      <c r="MU11" s="204"/>
      <c r="MV11" s="204"/>
      <c r="MW11" s="204"/>
      <c r="MX11" s="204"/>
      <c r="MY11" s="204"/>
      <c r="MZ11" s="204"/>
      <c r="NA11" s="204"/>
      <c r="NB11" s="204"/>
      <c r="NC11" s="204"/>
      <c r="ND11" s="204"/>
      <c r="NE11" s="204"/>
      <c r="NF11" s="204"/>
      <c r="NG11" s="204"/>
      <c r="NH11" s="204"/>
      <c r="NI11" s="204"/>
      <c r="NJ11" s="204"/>
      <c r="NK11" s="204"/>
      <c r="NL11" s="204"/>
      <c r="NM11" s="204"/>
      <c r="NN11" s="204"/>
      <c r="NO11" s="204"/>
      <c r="NP11" s="204"/>
      <c r="NQ11" s="204"/>
      <c r="NR11" s="204"/>
      <c r="NS11" s="204"/>
      <c r="NT11" s="204"/>
      <c r="NU11" s="204"/>
      <c r="NV11" s="204"/>
      <c r="NW11" s="204"/>
      <c r="NX11" s="204"/>
      <c r="NY11" s="204"/>
      <c r="NZ11" s="204"/>
      <c r="OA11" s="204"/>
      <c r="OB11" s="204"/>
      <c r="OC11" s="204"/>
      <c r="OD11" s="204"/>
      <c r="OE11" s="204"/>
      <c r="OF11" s="204"/>
      <c r="OG11" s="204"/>
      <c r="OH11" s="204"/>
      <c r="OI11" s="204"/>
      <c r="OJ11" s="204"/>
      <c r="OK11" s="204"/>
      <c r="OL11" s="204"/>
      <c r="OM11" s="204"/>
      <c r="ON11" s="204"/>
      <c r="OO11" s="204"/>
      <c r="OP11" s="204"/>
      <c r="OQ11" s="204"/>
      <c r="OR11" s="204"/>
      <c r="OS11" s="204"/>
      <c r="OT11" s="204"/>
      <c r="OU11" s="204"/>
      <c r="OV11" s="204"/>
      <c r="OW11" s="204"/>
      <c r="OX11" s="204"/>
      <c r="OY11" s="204"/>
      <c r="OZ11" s="204"/>
      <c r="PA11" s="204"/>
      <c r="PB11" s="204"/>
      <c r="PC11" s="204"/>
      <c r="PD11" s="204"/>
      <c r="PE11" s="204"/>
      <c r="PF11" s="204"/>
      <c r="PG11" s="204"/>
      <c r="PH11" s="204"/>
      <c r="PI11" s="204"/>
      <c r="PJ11" s="204"/>
      <c r="PK11" s="204"/>
      <c r="PL11" s="204"/>
      <c r="PM11" s="204"/>
      <c r="PN11" s="204"/>
      <c r="PO11" s="204"/>
      <c r="PP11" s="204"/>
      <c r="PQ11" s="204"/>
      <c r="PR11" s="204"/>
      <c r="PS11" s="204"/>
      <c r="PT11" s="204"/>
      <c r="PU11" s="204"/>
      <c r="PV11" s="204"/>
      <c r="PW11" s="204"/>
      <c r="PX11" s="204"/>
      <c r="PY11" s="204"/>
      <c r="PZ11" s="204"/>
      <c r="QA11" s="204"/>
      <c r="QB11" s="204"/>
      <c r="QC11" s="204"/>
      <c r="QD11" s="204"/>
      <c r="QE11" s="204"/>
      <c r="QF11" s="204"/>
      <c r="QG11" s="204"/>
      <c r="QH11" s="204"/>
      <c r="QI11" s="204"/>
      <c r="QJ11" s="204"/>
      <c r="QK11" s="204"/>
      <c r="QL11" s="204"/>
      <c r="QM11" s="204"/>
      <c r="QN11" s="204"/>
      <c r="QO11" s="204"/>
      <c r="QP11" s="204"/>
      <c r="QQ11" s="204"/>
      <c r="QR11" s="204"/>
      <c r="QS11" s="204"/>
      <c r="QT11" s="204"/>
      <c r="QU11" s="204"/>
      <c r="QV11" s="204"/>
      <c r="QW11" s="204"/>
      <c r="QX11" s="204"/>
      <c r="QY11" s="204"/>
      <c r="QZ11" s="204"/>
      <c r="RA11" s="204"/>
      <c r="RB11" s="204"/>
      <c r="RC11" s="204"/>
      <c r="RD11" s="204"/>
      <c r="RE11" s="204"/>
      <c r="RF11" s="204"/>
      <c r="RG11" s="204"/>
      <c r="RH11" s="204"/>
      <c r="RI11" s="204"/>
      <c r="RJ11" s="204"/>
      <c r="RK11" s="204"/>
      <c r="RL11" s="204"/>
      <c r="RM11" s="204"/>
      <c r="RN11" s="204"/>
      <c r="RO11" s="204"/>
      <c r="RP11" s="204"/>
      <c r="RQ11" s="204"/>
      <c r="RR11" s="204"/>
      <c r="RS11" s="204"/>
      <c r="RT11" s="204"/>
      <c r="RU11" s="204"/>
      <c r="RV11" s="204"/>
      <c r="RW11" s="204"/>
      <c r="RX11" s="204"/>
      <c r="RY11" s="204"/>
      <c r="RZ11" s="204"/>
      <c r="SA11" s="204"/>
      <c r="SB11" s="204"/>
      <c r="SC11" s="204"/>
      <c r="SD11" s="204"/>
      <c r="SE11" s="204"/>
      <c r="SF11" s="204"/>
      <c r="SG11" s="204"/>
      <c r="SH11" s="204"/>
      <c r="SI11" s="204"/>
      <c r="SJ11" s="204"/>
      <c r="SK11" s="204"/>
      <c r="SL11" s="204"/>
      <c r="SM11" s="204"/>
      <c r="SN11" s="204"/>
      <c r="SO11" s="204"/>
      <c r="SP11" s="204"/>
      <c r="SQ11" s="204"/>
      <c r="SR11" s="204"/>
      <c r="SS11" s="204"/>
      <c r="ST11" s="204"/>
      <c r="SU11" s="204"/>
      <c r="SV11" s="204"/>
      <c r="SW11" s="204"/>
      <c r="SX11" s="204"/>
      <c r="SY11" s="204"/>
      <c r="SZ11" s="204"/>
      <c r="TA11" s="204"/>
      <c r="TB11" s="204"/>
      <c r="TC11" s="204"/>
      <c r="TD11" s="204"/>
      <c r="TE11" s="204"/>
      <c r="TF11" s="204"/>
      <c r="TG11" s="204"/>
      <c r="TH11" s="204"/>
      <c r="TI11" s="204"/>
      <c r="TJ11" s="204"/>
      <c r="TK11" s="204"/>
      <c r="TL11" s="204"/>
      <c r="TM11" s="204"/>
      <c r="TN11" s="204"/>
      <c r="TO11" s="204"/>
      <c r="TP11" s="204"/>
      <c r="TQ11" s="204"/>
      <c r="TR11" s="204"/>
      <c r="TS11" s="204"/>
      <c r="TT11" s="204"/>
      <c r="TU11" s="204"/>
      <c r="TV11" s="204"/>
      <c r="TW11" s="204"/>
      <c r="TX11" s="204"/>
      <c r="TY11" s="204"/>
      <c r="TZ11" s="204"/>
      <c r="UA11" s="204"/>
      <c r="UB11" s="204"/>
      <c r="UC11" s="204"/>
      <c r="UD11" s="204"/>
      <c r="UE11" s="204"/>
      <c r="UF11" s="204"/>
      <c r="UG11" s="204"/>
      <c r="UH11" s="204"/>
      <c r="UI11" s="204"/>
      <c r="UJ11" s="204"/>
      <c r="UK11" s="204"/>
      <c r="UL11" s="204"/>
      <c r="UM11" s="204"/>
      <c r="UN11" s="204"/>
      <c r="UO11" s="204"/>
      <c r="UP11" s="204"/>
      <c r="UQ11" s="204"/>
      <c r="UR11" s="204"/>
      <c r="US11" s="204"/>
      <c r="UT11" s="204"/>
      <c r="UU11" s="204"/>
      <c r="UV11" s="204"/>
      <c r="UW11" s="204"/>
      <c r="UX11" s="204"/>
      <c r="UY11" s="204"/>
      <c r="UZ11" s="204"/>
      <c r="VA11" s="204"/>
      <c r="VB11" s="204"/>
      <c r="VC11" s="204"/>
      <c r="VD11" s="204"/>
      <c r="VE11" s="204"/>
      <c r="VF11" s="204"/>
      <c r="VG11" s="204"/>
      <c r="VH11" s="204"/>
      <c r="VI11" s="204"/>
      <c r="VJ11" s="204"/>
      <c r="VK11" s="204"/>
      <c r="VL11" s="204"/>
      <c r="VM11" s="204"/>
      <c r="VN11" s="204"/>
      <c r="VO11" s="204"/>
      <c r="VP11" s="204"/>
      <c r="VQ11" s="204"/>
      <c r="VR11" s="204"/>
      <c r="VS11" s="204"/>
      <c r="VT11" s="204"/>
      <c r="VU11" s="204"/>
      <c r="VV11" s="204"/>
      <c r="VW11" s="204"/>
      <c r="VX11" s="204"/>
      <c r="VY11" s="204"/>
      <c r="VZ11" s="204"/>
      <c r="WA11" s="204"/>
      <c r="WB11" s="204"/>
      <c r="WC11" s="204"/>
      <c r="WD11" s="204"/>
      <c r="WE11" s="204"/>
      <c r="WF11" s="204"/>
      <c r="WG11" s="204"/>
      <c r="WH11" s="204"/>
      <c r="WI11" s="204"/>
      <c r="WJ11" s="204"/>
      <c r="WK11" s="204"/>
      <c r="WL11" s="204"/>
      <c r="WM11" s="204"/>
      <c r="WN11" s="204"/>
      <c r="WO11" s="204"/>
      <c r="WP11" s="204"/>
      <c r="WQ11" s="204"/>
      <c r="WR11" s="204"/>
      <c r="WS11" s="204"/>
      <c r="WT11" s="204"/>
      <c r="WU11" s="204"/>
      <c r="WV11" s="204"/>
      <c r="WW11" s="204"/>
      <c r="WX11" s="204"/>
      <c r="WY11" s="204"/>
      <c r="WZ11" s="204"/>
      <c r="XA11" s="204"/>
      <c r="XB11" s="204"/>
      <c r="XC11" s="204"/>
      <c r="XD11" s="204"/>
      <c r="XE11" s="204"/>
      <c r="XF11" s="204"/>
      <c r="XG11" s="204"/>
      <c r="XH11" s="204"/>
      <c r="XI11" s="204"/>
      <c r="XJ11" s="204"/>
      <c r="XK11" s="204"/>
      <c r="XL11" s="204"/>
      <c r="XM11" s="204"/>
      <c r="XN11" s="204"/>
      <c r="XO11" s="204"/>
      <c r="XP11" s="204"/>
      <c r="XQ11" s="204"/>
      <c r="XR11" s="204"/>
      <c r="XS11" s="204"/>
      <c r="XT11" s="204"/>
      <c r="XU11" s="204"/>
      <c r="XV11" s="204"/>
      <c r="XW11" s="204"/>
      <c r="XX11" s="204"/>
      <c r="XY11" s="204"/>
      <c r="XZ11" s="204"/>
      <c r="YA11" s="204"/>
      <c r="YB11" s="204"/>
      <c r="YC11" s="204"/>
      <c r="YD11" s="204"/>
      <c r="YE11" s="204"/>
      <c r="YF11" s="204"/>
      <c r="YG11" s="204"/>
      <c r="YH11" s="204"/>
      <c r="YI11" s="204"/>
      <c r="YJ11" s="204"/>
      <c r="YK11" s="204"/>
      <c r="YL11" s="204"/>
      <c r="YM11" s="204"/>
      <c r="YN11" s="204"/>
      <c r="YO11" s="204"/>
      <c r="YP11" s="204"/>
      <c r="YQ11" s="204"/>
      <c r="YR11" s="204"/>
      <c r="YS11" s="204"/>
      <c r="YT11" s="204"/>
      <c r="YU11" s="204"/>
      <c r="YV11" s="204"/>
      <c r="YW11" s="204"/>
      <c r="YX11" s="204"/>
      <c r="YY11" s="204"/>
      <c r="YZ11" s="204"/>
      <c r="ZA11" s="204"/>
      <c r="ZB11" s="204"/>
      <c r="ZC11" s="204"/>
      <c r="ZD11" s="204"/>
      <c r="ZE11" s="204"/>
      <c r="ZF11" s="204"/>
      <c r="ZG11" s="204"/>
      <c r="ZH11" s="204"/>
      <c r="ZI11" s="204"/>
      <c r="ZJ11" s="204"/>
      <c r="ZK11" s="204"/>
      <c r="ZL11" s="204"/>
      <c r="ZM11" s="204"/>
      <c r="ZN11" s="204"/>
      <c r="ZO11" s="204"/>
      <c r="ZP11" s="204"/>
      <c r="ZQ11" s="204"/>
      <c r="ZR11" s="204"/>
      <c r="ZS11" s="204"/>
      <c r="ZT11" s="204"/>
      <c r="ZU11" s="204"/>
      <c r="ZV11" s="204"/>
      <c r="ZW11" s="204"/>
      <c r="ZX11" s="204"/>
      <c r="ZY11" s="204"/>
      <c r="ZZ11" s="204"/>
      <c r="AAA11" s="204"/>
      <c r="AAB11" s="204"/>
      <c r="AAC11" s="204"/>
      <c r="AAD11" s="204"/>
      <c r="AAE11" s="204"/>
      <c r="AAF11" s="204"/>
      <c r="AAG11" s="204"/>
      <c r="AAH11" s="204"/>
      <c r="AAI11" s="204"/>
      <c r="AAJ11" s="204"/>
      <c r="AAK11" s="204"/>
      <c r="AAL11" s="204"/>
      <c r="AAM11" s="204"/>
      <c r="AAN11" s="204"/>
      <c r="AAO11" s="204"/>
      <c r="AAP11" s="204"/>
      <c r="AAQ11" s="204"/>
      <c r="AAR11" s="204"/>
      <c r="AAS11" s="204"/>
      <c r="AAT11" s="204"/>
      <c r="AAU11" s="204"/>
      <c r="AAV11" s="204"/>
      <c r="AAW11" s="204"/>
      <c r="AAX11" s="204"/>
      <c r="AAY11" s="204"/>
      <c r="AAZ11" s="204"/>
      <c r="ABA11" s="204"/>
      <c r="ABB11" s="204"/>
      <c r="ABC11" s="204"/>
      <c r="ABD11" s="204"/>
      <c r="ABE11" s="204"/>
      <c r="ABF11" s="204"/>
      <c r="ABG11" s="204"/>
      <c r="ABH11" s="204"/>
      <c r="ABI11" s="204"/>
      <c r="ABJ11" s="204"/>
      <c r="ABK11" s="204"/>
      <c r="ABL11" s="204"/>
      <c r="ABM11" s="204"/>
      <c r="ABN11" s="204"/>
      <c r="ABO11" s="204"/>
      <c r="ABP11" s="204"/>
      <c r="ABQ11" s="204"/>
      <c r="ABR11" s="204"/>
      <c r="ABS11" s="204"/>
      <c r="ABT11" s="204"/>
      <c r="ABU11" s="204"/>
      <c r="ABV11" s="204"/>
      <c r="ABW11" s="204"/>
      <c r="ABX11" s="204"/>
      <c r="ABY11" s="204"/>
      <c r="ABZ11" s="204"/>
      <c r="ACA11" s="204"/>
      <c r="ACB11" s="204"/>
      <c r="ACC11" s="204"/>
      <c r="ACD11" s="204"/>
      <c r="ACE11" s="204"/>
      <c r="ACF11" s="204"/>
      <c r="ACG11" s="204"/>
      <c r="ACH11" s="204"/>
      <c r="ACI11" s="204"/>
      <c r="ACJ11" s="204"/>
      <c r="ACK11" s="204"/>
      <c r="ACL11" s="204"/>
      <c r="ACM11" s="204"/>
      <c r="ACN11" s="204"/>
      <c r="ACO11" s="204"/>
      <c r="ACP11" s="204"/>
      <c r="ACQ11" s="204"/>
      <c r="ACR11" s="204"/>
      <c r="ACS11" s="204"/>
      <c r="ACT11" s="204"/>
      <c r="ACU11" s="204"/>
      <c r="ACV11" s="204"/>
      <c r="ACW11" s="204"/>
      <c r="ACX11" s="204"/>
      <c r="ACY11" s="204"/>
      <c r="ACZ11" s="204"/>
      <c r="ADA11" s="204"/>
      <c r="ADB11" s="204"/>
      <c r="ADC11" s="204"/>
      <c r="ADD11" s="204"/>
      <c r="ADE11" s="204"/>
      <c r="ADF11" s="204"/>
      <c r="ADG11" s="204"/>
      <c r="ADH11" s="204"/>
      <c r="ADI11" s="204"/>
      <c r="ADJ11" s="204"/>
      <c r="ADK11" s="204"/>
      <c r="ADL11" s="204"/>
      <c r="ADM11" s="204"/>
      <c r="ADN11" s="204"/>
      <c r="ADO11" s="204"/>
      <c r="ADP11" s="204"/>
      <c r="ADQ11" s="204"/>
      <c r="ADR11" s="204"/>
      <c r="ADS11" s="204"/>
      <c r="ADT11" s="204"/>
      <c r="ADU11" s="204"/>
      <c r="ADV11" s="204"/>
      <c r="ADW11" s="204"/>
      <c r="ADX11" s="204"/>
      <c r="ADY11" s="204"/>
      <c r="ADZ11" s="204"/>
      <c r="AEA11" s="204"/>
      <c r="AEB11" s="204"/>
      <c r="AEC11" s="204"/>
      <c r="AED11" s="204"/>
      <c r="AEE11" s="204"/>
      <c r="AEF11" s="204"/>
      <c r="AEG11" s="204"/>
      <c r="AEH11" s="204"/>
      <c r="AEI11" s="204"/>
      <c r="AEJ11" s="204"/>
      <c r="AEK11" s="204"/>
      <c r="AEL11" s="204"/>
      <c r="AEM11" s="204"/>
      <c r="AEN11" s="204"/>
      <c r="AEO11" s="204"/>
      <c r="AEP11" s="204"/>
      <c r="AEQ11" s="204"/>
      <c r="AER11" s="204"/>
      <c r="AES11" s="204"/>
      <c r="AET11" s="204"/>
      <c r="AEU11" s="204"/>
      <c r="AEV11" s="204"/>
      <c r="AEW11" s="204"/>
      <c r="AEX11" s="204"/>
      <c r="AEY11" s="204"/>
      <c r="AEZ11" s="204"/>
      <c r="AFA11" s="204"/>
      <c r="AFB11" s="204"/>
      <c r="AFC11" s="204"/>
      <c r="AFD11" s="204"/>
      <c r="AFE11" s="204"/>
      <c r="AFF11" s="204"/>
      <c r="AFG11" s="204"/>
      <c r="AFH11" s="204"/>
      <c r="AFI11" s="204"/>
      <c r="AFJ11" s="204"/>
      <c r="AFK11" s="204"/>
      <c r="AFL11" s="204"/>
      <c r="AFM11" s="204"/>
      <c r="AFN11" s="204"/>
      <c r="AFO11" s="204"/>
      <c r="AFP11" s="204"/>
      <c r="AFQ11" s="204"/>
      <c r="AFR11" s="204"/>
      <c r="AFS11" s="204"/>
      <c r="AFT11" s="204"/>
      <c r="AFU11" s="204"/>
      <c r="AFV11" s="204"/>
      <c r="AFW11" s="204"/>
      <c r="AFX11" s="204"/>
      <c r="AFY11" s="204"/>
      <c r="AFZ11" s="204"/>
      <c r="AGA11" s="204"/>
      <c r="AGB11" s="204"/>
      <c r="AGC11" s="204"/>
      <c r="AGD11" s="204"/>
      <c r="AGE11" s="204"/>
      <c r="AGF11" s="204"/>
      <c r="AGG11" s="204"/>
      <c r="AGH11" s="204"/>
      <c r="AGI11" s="204"/>
      <c r="AGJ11" s="204"/>
      <c r="AGK11" s="204"/>
      <c r="AGL11" s="204"/>
      <c r="AGM11" s="204"/>
      <c r="AGN11" s="204"/>
      <c r="AGO11" s="204"/>
      <c r="AGP11" s="204"/>
      <c r="AGQ11" s="204"/>
      <c r="AGR11" s="204"/>
      <c r="AGS11" s="204"/>
      <c r="AGT11" s="204"/>
      <c r="AGU11" s="204"/>
      <c r="AGV11" s="204"/>
      <c r="AGW11" s="204"/>
      <c r="AGX11" s="204"/>
      <c r="AGY11" s="204"/>
      <c r="AGZ11" s="204"/>
      <c r="AHA11" s="204"/>
      <c r="AHB11" s="204"/>
      <c r="AHC11" s="204"/>
      <c r="AHD11" s="204"/>
      <c r="AHE11" s="204"/>
      <c r="AHF11" s="204"/>
      <c r="AHG11" s="204"/>
      <c r="AHH11" s="204"/>
      <c r="AHI11" s="204"/>
      <c r="AHJ11" s="204"/>
      <c r="AHK11" s="204"/>
      <c r="AHL11" s="204"/>
      <c r="AHM11" s="204"/>
      <c r="AHN11" s="204"/>
      <c r="AHO11" s="204"/>
      <c r="AHP11" s="204"/>
      <c r="AHQ11" s="204"/>
      <c r="AHR11" s="204"/>
      <c r="AHS11" s="204"/>
      <c r="AHT11" s="204"/>
      <c r="AHU11" s="204"/>
      <c r="AHV11" s="204"/>
      <c r="AHW11" s="204"/>
      <c r="AHX11" s="204"/>
      <c r="AHY11" s="204"/>
      <c r="AHZ11" s="204"/>
      <c r="AIA11" s="204"/>
      <c r="AIB11" s="204"/>
      <c r="AIC11" s="204"/>
      <c r="AID11" s="204"/>
      <c r="AIE11" s="204"/>
      <c r="AIF11" s="204"/>
      <c r="AIG11" s="204"/>
      <c r="AIH11" s="204"/>
      <c r="AII11" s="204"/>
      <c r="AIJ11" s="204"/>
      <c r="AIK11" s="204"/>
      <c r="AIL11" s="204"/>
      <c r="AIM11" s="204"/>
      <c r="AIN11" s="204"/>
      <c r="AIO11" s="204"/>
      <c r="AIP11" s="204"/>
      <c r="AIQ11" s="204"/>
      <c r="AIR11" s="204"/>
      <c r="AIS11" s="204"/>
      <c r="AIT11" s="204"/>
      <c r="AIU11" s="204"/>
      <c r="AIV11" s="204"/>
      <c r="AIW11" s="204"/>
      <c r="AIX11" s="204"/>
      <c r="AIY11" s="204"/>
      <c r="AIZ11" s="204"/>
      <c r="AJA11" s="204"/>
      <c r="AJB11" s="204"/>
      <c r="AJC11" s="204"/>
      <c r="AJD11" s="204"/>
      <c r="AJE11" s="204"/>
      <c r="AJF11" s="204"/>
      <c r="AJG11" s="204"/>
      <c r="AJH11" s="204"/>
      <c r="AJI11" s="204"/>
      <c r="AJJ11" s="204"/>
      <c r="AJK11" s="204"/>
      <c r="AJL11" s="204"/>
      <c r="AJM11" s="204"/>
      <c r="AJN11" s="204"/>
      <c r="AJO11" s="204"/>
      <c r="AJP11" s="204"/>
      <c r="AJQ11" s="204"/>
      <c r="AJR11" s="204"/>
      <c r="AJS11" s="204"/>
      <c r="AJT11" s="204"/>
      <c r="AJU11" s="204"/>
      <c r="AJV11" s="204"/>
      <c r="AJW11" s="204"/>
      <c r="AJX11" s="204"/>
      <c r="AJY11" s="204"/>
      <c r="AJZ11" s="204"/>
      <c r="AKA11" s="204"/>
      <c r="AKB11" s="204"/>
      <c r="AKC11" s="204"/>
      <c r="AKD11" s="204"/>
      <c r="AKE11" s="204"/>
      <c r="AKF11" s="204"/>
      <c r="AKG11" s="204"/>
      <c r="AKH11" s="204"/>
      <c r="AKI11" s="204"/>
      <c r="AKJ11" s="204"/>
      <c r="AKK11" s="204"/>
      <c r="AKL11" s="204"/>
      <c r="AKM11" s="204"/>
      <c r="AKN11" s="204"/>
      <c r="AKO11" s="204"/>
      <c r="AKP11" s="204"/>
      <c r="AKQ11" s="204"/>
      <c r="AKR11" s="204"/>
      <c r="AKS11" s="204"/>
      <c r="AKT11" s="204"/>
      <c r="AKU11" s="204"/>
      <c r="AKV11" s="204"/>
      <c r="AKW11" s="204"/>
      <c r="AKX11" s="204"/>
      <c r="AKY11" s="204"/>
      <c r="AKZ11" s="204"/>
      <c r="ALA11" s="204"/>
      <c r="ALB11" s="204"/>
      <c r="ALC11" s="204"/>
      <c r="ALD11" s="204"/>
      <c r="ALE11" s="204"/>
      <c r="ALF11" s="204"/>
      <c r="ALG11" s="204"/>
      <c r="ALH11" s="204"/>
      <c r="ALI11" s="204"/>
      <c r="ALJ11" s="204"/>
      <c r="ALK11" s="204"/>
      <c r="ALL11" s="204"/>
      <c r="ALM11" s="204"/>
      <c r="ALN11" s="204"/>
      <c r="ALO11" s="204"/>
      <c r="ALP11" s="204"/>
      <c r="ALQ11" s="204"/>
      <c r="ALR11" s="204"/>
      <c r="ALS11" s="204"/>
      <c r="ALT11" s="204"/>
      <c r="ALU11" s="204"/>
      <c r="ALV11" s="204"/>
      <c r="ALW11" s="204"/>
      <c r="ALX11" s="204"/>
      <c r="ALY11" s="204"/>
      <c r="ALZ11" s="204"/>
      <c r="AMA11" s="204"/>
      <c r="AMB11" s="204"/>
      <c r="AMC11" s="204"/>
      <c r="AMD11" s="204"/>
      <c r="AME11" s="204"/>
      <c r="AMF11" s="204"/>
      <c r="AMG11" s="204"/>
      <c r="AMH11" s="204"/>
      <c r="AMI11" s="208"/>
      <c r="AMJ11" s="209"/>
    </row>
    <row r="12" spans="1:1024" x14ac:dyDescent="0.45">
      <c r="U12" s="206"/>
      <c r="V12" s="206"/>
      <c r="W12" s="207"/>
      <c r="X12" s="204"/>
      <c r="Y12" s="204"/>
      <c r="Z12" s="204"/>
      <c r="AA12" s="204"/>
      <c r="AB12" s="204"/>
      <c r="AC12" s="204"/>
      <c r="AD12" s="204"/>
      <c r="AE12" s="204"/>
      <c r="AF12" s="204"/>
      <c r="AG12" s="204"/>
      <c r="AH12" s="204"/>
      <c r="AI12" s="204"/>
      <c r="AJ12" s="204"/>
      <c r="AK12" s="204"/>
      <c r="AL12" s="204"/>
      <c r="AM12" s="204"/>
      <c r="AN12" s="204"/>
      <c r="AO12" s="204"/>
      <c r="AP12" s="204"/>
      <c r="AQ12" s="204"/>
      <c r="AR12" s="204"/>
      <c r="AS12" s="204"/>
      <c r="AT12" s="204"/>
      <c r="AU12" s="204"/>
      <c r="AV12" s="204"/>
      <c r="AW12" s="204"/>
      <c r="AX12" s="204"/>
      <c r="AY12" s="204"/>
      <c r="AZ12" s="204"/>
      <c r="BA12" s="204"/>
      <c r="BB12" s="204"/>
      <c r="BC12" s="204"/>
      <c r="BD12" s="204"/>
      <c r="BE12" s="204"/>
      <c r="BF12" s="204"/>
      <c r="BG12" s="204"/>
      <c r="BH12" s="204"/>
      <c r="BI12" s="204"/>
      <c r="BJ12" s="204"/>
      <c r="BK12" s="204"/>
      <c r="BL12" s="204"/>
      <c r="BM12" s="204"/>
      <c r="BN12" s="204"/>
      <c r="BO12" s="204"/>
      <c r="BP12" s="204"/>
      <c r="BQ12" s="204"/>
      <c r="BR12" s="204"/>
      <c r="BS12" s="204"/>
      <c r="BT12" s="204"/>
      <c r="BU12" s="204"/>
      <c r="BV12" s="204"/>
      <c r="BW12" s="204"/>
      <c r="BX12" s="204"/>
      <c r="BY12" s="204"/>
      <c r="BZ12" s="204"/>
      <c r="CA12" s="204"/>
      <c r="CB12" s="204"/>
      <c r="CC12" s="204"/>
      <c r="CD12" s="204"/>
      <c r="CE12" s="204"/>
      <c r="CF12" s="204"/>
      <c r="CG12" s="204"/>
      <c r="CH12" s="204"/>
      <c r="CI12" s="204"/>
      <c r="CJ12" s="204"/>
      <c r="CK12" s="204"/>
      <c r="CL12" s="204"/>
      <c r="CM12" s="204"/>
      <c r="CN12" s="204"/>
      <c r="CO12" s="204"/>
      <c r="CP12" s="204"/>
      <c r="CQ12" s="204"/>
      <c r="CR12" s="204"/>
      <c r="CS12" s="204"/>
      <c r="CT12" s="204"/>
      <c r="CU12" s="204"/>
      <c r="CV12" s="204"/>
      <c r="CW12" s="204"/>
      <c r="CX12" s="204"/>
      <c r="CY12" s="204"/>
      <c r="CZ12" s="204"/>
      <c r="DA12" s="204"/>
      <c r="DB12" s="204"/>
      <c r="DC12" s="204"/>
      <c r="DD12" s="204"/>
      <c r="DE12" s="204"/>
      <c r="DF12" s="204"/>
      <c r="DG12" s="204"/>
      <c r="DH12" s="204"/>
      <c r="DI12" s="204"/>
      <c r="DJ12" s="204"/>
      <c r="DK12" s="204"/>
      <c r="DL12" s="204"/>
      <c r="DM12" s="204"/>
      <c r="DN12" s="204"/>
      <c r="DO12" s="204"/>
      <c r="DP12" s="204"/>
      <c r="DQ12" s="204"/>
      <c r="DR12" s="204"/>
      <c r="DS12" s="204"/>
      <c r="DT12" s="204"/>
      <c r="DU12" s="204"/>
      <c r="DV12" s="204"/>
      <c r="DW12" s="204"/>
      <c r="DX12" s="204"/>
      <c r="DY12" s="204"/>
      <c r="DZ12" s="204"/>
      <c r="EA12" s="204"/>
      <c r="EB12" s="204"/>
      <c r="EC12" s="204"/>
      <c r="ED12" s="204"/>
      <c r="EE12" s="204"/>
      <c r="EF12" s="204"/>
      <c r="EG12" s="204"/>
      <c r="EH12" s="204"/>
      <c r="EI12" s="204"/>
      <c r="EJ12" s="204"/>
      <c r="EK12" s="204"/>
      <c r="EL12" s="204"/>
      <c r="EM12" s="204"/>
      <c r="EN12" s="204"/>
      <c r="EO12" s="204"/>
      <c r="EP12" s="204"/>
      <c r="EQ12" s="204"/>
      <c r="ER12" s="204"/>
      <c r="ES12" s="204"/>
      <c r="ET12" s="204"/>
      <c r="EU12" s="204"/>
      <c r="EV12" s="204"/>
      <c r="EW12" s="204"/>
      <c r="EX12" s="204"/>
      <c r="EY12" s="204"/>
      <c r="EZ12" s="204"/>
      <c r="FA12" s="204"/>
      <c r="FB12" s="204"/>
      <c r="FC12" s="204"/>
      <c r="FD12" s="204"/>
      <c r="FE12" s="204"/>
      <c r="FF12" s="204"/>
      <c r="FG12" s="204"/>
      <c r="FH12" s="204"/>
      <c r="FI12" s="204"/>
      <c r="FJ12" s="204"/>
      <c r="FK12" s="204"/>
      <c r="FL12" s="204"/>
      <c r="FM12" s="204"/>
      <c r="FN12" s="204"/>
      <c r="FO12" s="204"/>
      <c r="FP12" s="204"/>
      <c r="FQ12" s="204"/>
      <c r="FR12" s="204"/>
      <c r="FS12" s="204"/>
      <c r="FT12" s="204"/>
      <c r="FU12" s="204"/>
      <c r="FV12" s="204"/>
      <c r="FW12" s="204"/>
      <c r="FX12" s="204"/>
      <c r="FY12" s="204"/>
      <c r="FZ12" s="204"/>
      <c r="GA12" s="204"/>
      <c r="GB12" s="204"/>
      <c r="GC12" s="204"/>
      <c r="GD12" s="204"/>
      <c r="GE12" s="204"/>
      <c r="GF12" s="204"/>
      <c r="GG12" s="204"/>
      <c r="GH12" s="204"/>
      <c r="GI12" s="204"/>
      <c r="GJ12" s="204"/>
      <c r="GK12" s="204"/>
      <c r="GL12" s="204"/>
      <c r="GM12" s="204"/>
      <c r="GN12" s="204"/>
      <c r="GO12" s="204"/>
      <c r="GP12" s="204"/>
      <c r="GQ12" s="204"/>
      <c r="GR12" s="204"/>
      <c r="GS12" s="204"/>
      <c r="GT12" s="204"/>
      <c r="GU12" s="204"/>
      <c r="GV12" s="204"/>
      <c r="GW12" s="204"/>
      <c r="GX12" s="204"/>
      <c r="GY12" s="204"/>
      <c r="GZ12" s="204"/>
      <c r="HA12" s="204"/>
      <c r="HB12" s="204"/>
      <c r="HC12" s="204"/>
      <c r="HD12" s="204"/>
      <c r="HE12" s="204"/>
      <c r="HF12" s="204"/>
      <c r="HG12" s="204"/>
      <c r="HH12" s="204"/>
      <c r="HI12" s="204"/>
      <c r="HJ12" s="204"/>
      <c r="HK12" s="204"/>
      <c r="HL12" s="204"/>
      <c r="HM12" s="204"/>
      <c r="HN12" s="204"/>
      <c r="HO12" s="204"/>
      <c r="HP12" s="204"/>
      <c r="HQ12" s="204"/>
      <c r="HR12" s="204"/>
      <c r="HS12" s="204"/>
      <c r="HT12" s="204"/>
      <c r="HU12" s="204"/>
      <c r="HV12" s="204"/>
      <c r="HW12" s="204"/>
      <c r="HX12" s="204"/>
      <c r="HY12" s="204"/>
      <c r="HZ12" s="204"/>
      <c r="IA12" s="204"/>
      <c r="IB12" s="204"/>
      <c r="IC12" s="204"/>
      <c r="ID12" s="204"/>
      <c r="IE12" s="204"/>
      <c r="IF12" s="204"/>
      <c r="IG12" s="204"/>
      <c r="IH12" s="204"/>
      <c r="II12" s="204"/>
      <c r="IJ12" s="204"/>
      <c r="IK12" s="204"/>
      <c r="IL12" s="204"/>
      <c r="IM12" s="204"/>
      <c r="IN12" s="204"/>
      <c r="IO12" s="204"/>
      <c r="IP12" s="204"/>
      <c r="IQ12" s="204"/>
      <c r="IR12" s="204"/>
      <c r="IS12" s="204"/>
      <c r="IT12" s="204"/>
      <c r="IU12" s="204"/>
      <c r="IV12" s="204"/>
      <c r="IW12" s="204"/>
      <c r="IX12" s="204"/>
      <c r="IY12" s="204"/>
      <c r="IZ12" s="204"/>
      <c r="JA12" s="204"/>
      <c r="JB12" s="204"/>
      <c r="JC12" s="204"/>
      <c r="JD12" s="204"/>
      <c r="JE12" s="204"/>
      <c r="JF12" s="204"/>
      <c r="JG12" s="204"/>
      <c r="JH12" s="204"/>
      <c r="JI12" s="204"/>
      <c r="JJ12" s="204"/>
      <c r="JK12" s="204"/>
      <c r="JL12" s="204"/>
      <c r="JM12" s="204"/>
      <c r="JN12" s="204"/>
      <c r="JO12" s="204"/>
      <c r="JP12" s="204"/>
      <c r="JQ12" s="204"/>
      <c r="JR12" s="204"/>
      <c r="JS12" s="204"/>
      <c r="JT12" s="204"/>
      <c r="JU12" s="204"/>
      <c r="JV12" s="204"/>
      <c r="JW12" s="204"/>
      <c r="JX12" s="204"/>
      <c r="JY12" s="204"/>
      <c r="JZ12" s="204"/>
      <c r="KA12" s="204"/>
      <c r="KB12" s="204"/>
      <c r="KC12" s="204"/>
      <c r="KD12" s="204"/>
      <c r="KE12" s="204"/>
      <c r="KF12" s="204"/>
      <c r="KG12" s="204"/>
      <c r="KH12" s="204"/>
      <c r="KI12" s="204"/>
      <c r="KJ12" s="204"/>
      <c r="KK12" s="204"/>
      <c r="KL12" s="204"/>
      <c r="KM12" s="204"/>
      <c r="KN12" s="204"/>
      <c r="KO12" s="204"/>
      <c r="KP12" s="204"/>
      <c r="KQ12" s="204"/>
      <c r="KR12" s="204"/>
      <c r="KS12" s="204"/>
      <c r="KT12" s="204"/>
      <c r="KU12" s="204"/>
      <c r="KV12" s="204"/>
      <c r="KW12" s="204"/>
      <c r="KX12" s="204"/>
      <c r="KY12" s="204"/>
      <c r="KZ12" s="204"/>
      <c r="LA12" s="204"/>
      <c r="LB12" s="204"/>
      <c r="LC12" s="204"/>
      <c r="LD12" s="204"/>
      <c r="LE12" s="204"/>
      <c r="LF12" s="204"/>
      <c r="LG12" s="204"/>
      <c r="LH12" s="204"/>
      <c r="LI12" s="204"/>
      <c r="LJ12" s="204"/>
      <c r="LK12" s="204"/>
      <c r="LL12" s="204"/>
      <c r="LM12" s="204"/>
      <c r="LN12" s="204"/>
      <c r="LO12" s="204"/>
      <c r="LP12" s="204"/>
      <c r="LQ12" s="204"/>
      <c r="LR12" s="204"/>
      <c r="LS12" s="204"/>
      <c r="LT12" s="204"/>
      <c r="LU12" s="204"/>
      <c r="LV12" s="204"/>
      <c r="LW12" s="204"/>
      <c r="LX12" s="204"/>
      <c r="LY12" s="204"/>
      <c r="LZ12" s="204"/>
      <c r="MA12" s="204"/>
      <c r="MB12" s="204"/>
      <c r="MC12" s="204"/>
      <c r="MD12" s="204"/>
      <c r="ME12" s="204"/>
      <c r="MF12" s="204"/>
      <c r="MG12" s="204"/>
      <c r="MH12" s="204"/>
      <c r="MI12" s="204"/>
      <c r="MJ12" s="204"/>
      <c r="MK12" s="204"/>
      <c r="ML12" s="204"/>
      <c r="MM12" s="204"/>
      <c r="MN12" s="204"/>
      <c r="MO12" s="204"/>
      <c r="MP12" s="204"/>
      <c r="MQ12" s="204"/>
      <c r="MR12" s="204"/>
      <c r="MS12" s="204"/>
      <c r="MT12" s="204"/>
      <c r="MU12" s="204"/>
      <c r="MV12" s="204"/>
      <c r="MW12" s="204"/>
      <c r="MX12" s="204"/>
      <c r="MY12" s="204"/>
      <c r="MZ12" s="204"/>
      <c r="NA12" s="204"/>
      <c r="NB12" s="204"/>
      <c r="NC12" s="204"/>
      <c r="ND12" s="204"/>
      <c r="NE12" s="204"/>
      <c r="NF12" s="204"/>
      <c r="NG12" s="204"/>
      <c r="NH12" s="204"/>
      <c r="NI12" s="204"/>
      <c r="NJ12" s="204"/>
      <c r="NK12" s="204"/>
      <c r="NL12" s="204"/>
      <c r="NM12" s="204"/>
      <c r="NN12" s="204"/>
      <c r="NO12" s="204"/>
      <c r="NP12" s="204"/>
      <c r="NQ12" s="204"/>
      <c r="NR12" s="204"/>
      <c r="NS12" s="204"/>
      <c r="NT12" s="204"/>
      <c r="NU12" s="204"/>
      <c r="NV12" s="204"/>
      <c r="NW12" s="204"/>
      <c r="NX12" s="204"/>
      <c r="NY12" s="204"/>
      <c r="NZ12" s="204"/>
      <c r="OA12" s="204"/>
      <c r="OB12" s="204"/>
      <c r="OC12" s="204"/>
      <c r="OD12" s="204"/>
      <c r="OE12" s="204"/>
      <c r="OF12" s="204"/>
      <c r="OG12" s="204"/>
      <c r="OH12" s="204"/>
      <c r="OI12" s="204"/>
      <c r="OJ12" s="204"/>
      <c r="OK12" s="204"/>
      <c r="OL12" s="204"/>
      <c r="OM12" s="204"/>
      <c r="ON12" s="204"/>
      <c r="OO12" s="204"/>
      <c r="OP12" s="204"/>
      <c r="OQ12" s="204"/>
      <c r="OR12" s="204"/>
      <c r="OS12" s="204"/>
      <c r="OT12" s="204"/>
      <c r="OU12" s="204"/>
      <c r="OV12" s="204"/>
      <c r="OW12" s="204"/>
      <c r="OX12" s="204"/>
      <c r="OY12" s="204"/>
      <c r="OZ12" s="204"/>
      <c r="PA12" s="204"/>
      <c r="PB12" s="204"/>
      <c r="PC12" s="204"/>
      <c r="PD12" s="204"/>
      <c r="PE12" s="204"/>
      <c r="PF12" s="204"/>
      <c r="PG12" s="204"/>
      <c r="PH12" s="204"/>
      <c r="PI12" s="204"/>
      <c r="PJ12" s="204"/>
      <c r="PK12" s="204"/>
      <c r="PL12" s="204"/>
      <c r="PM12" s="204"/>
      <c r="PN12" s="204"/>
      <c r="PO12" s="204"/>
      <c r="PP12" s="204"/>
      <c r="PQ12" s="204"/>
      <c r="PR12" s="204"/>
      <c r="PS12" s="204"/>
      <c r="PT12" s="204"/>
      <c r="PU12" s="204"/>
      <c r="PV12" s="204"/>
      <c r="PW12" s="204"/>
      <c r="PX12" s="204"/>
      <c r="PY12" s="204"/>
      <c r="PZ12" s="204"/>
      <c r="QA12" s="204"/>
      <c r="QB12" s="204"/>
      <c r="QC12" s="204"/>
      <c r="QD12" s="204"/>
      <c r="QE12" s="204"/>
      <c r="QF12" s="204"/>
      <c r="QG12" s="204"/>
      <c r="QH12" s="204"/>
      <c r="QI12" s="204"/>
      <c r="QJ12" s="204"/>
      <c r="QK12" s="204"/>
      <c r="QL12" s="204"/>
      <c r="QM12" s="204"/>
      <c r="QN12" s="204"/>
      <c r="QO12" s="204"/>
      <c r="QP12" s="204"/>
      <c r="QQ12" s="204"/>
      <c r="QR12" s="204"/>
      <c r="QS12" s="204"/>
      <c r="QT12" s="204"/>
      <c r="QU12" s="204"/>
      <c r="QV12" s="204"/>
      <c r="QW12" s="204"/>
      <c r="QX12" s="204"/>
      <c r="QY12" s="204"/>
      <c r="QZ12" s="204"/>
      <c r="RA12" s="204"/>
      <c r="RB12" s="204"/>
      <c r="RC12" s="204"/>
      <c r="RD12" s="204"/>
      <c r="RE12" s="204"/>
      <c r="RF12" s="204"/>
      <c r="RG12" s="204"/>
      <c r="RH12" s="204"/>
      <c r="RI12" s="204"/>
      <c r="RJ12" s="204"/>
      <c r="RK12" s="204"/>
      <c r="RL12" s="204"/>
      <c r="RM12" s="204"/>
      <c r="RN12" s="204"/>
      <c r="RO12" s="204"/>
      <c r="RP12" s="204"/>
      <c r="RQ12" s="204"/>
      <c r="RR12" s="204"/>
      <c r="RS12" s="204"/>
      <c r="RT12" s="204"/>
      <c r="RU12" s="204"/>
      <c r="RV12" s="204"/>
      <c r="RW12" s="204"/>
      <c r="RX12" s="204"/>
      <c r="RY12" s="204"/>
      <c r="RZ12" s="204"/>
      <c r="SA12" s="204"/>
      <c r="SB12" s="204"/>
      <c r="SC12" s="204"/>
      <c r="SD12" s="204"/>
      <c r="SE12" s="204"/>
      <c r="SF12" s="204"/>
      <c r="SG12" s="204"/>
      <c r="SH12" s="204"/>
      <c r="SI12" s="204"/>
      <c r="SJ12" s="204"/>
      <c r="SK12" s="204"/>
      <c r="SL12" s="204"/>
      <c r="SM12" s="204"/>
      <c r="SN12" s="204"/>
      <c r="SO12" s="204"/>
      <c r="SP12" s="204"/>
      <c r="SQ12" s="204"/>
      <c r="SR12" s="204"/>
      <c r="SS12" s="204"/>
      <c r="ST12" s="204"/>
      <c r="SU12" s="204"/>
      <c r="SV12" s="204"/>
      <c r="SW12" s="204"/>
      <c r="SX12" s="204"/>
      <c r="SY12" s="204"/>
      <c r="SZ12" s="204"/>
      <c r="TA12" s="204"/>
      <c r="TB12" s="204"/>
      <c r="TC12" s="204"/>
      <c r="TD12" s="204"/>
      <c r="TE12" s="204"/>
      <c r="TF12" s="204"/>
      <c r="TG12" s="204"/>
      <c r="TH12" s="204"/>
      <c r="TI12" s="204"/>
      <c r="TJ12" s="204"/>
      <c r="TK12" s="204"/>
      <c r="TL12" s="204"/>
      <c r="TM12" s="204"/>
      <c r="TN12" s="204"/>
      <c r="TO12" s="204"/>
      <c r="TP12" s="204"/>
      <c r="TQ12" s="204"/>
      <c r="TR12" s="204"/>
      <c r="TS12" s="204"/>
      <c r="TT12" s="204"/>
      <c r="TU12" s="204"/>
      <c r="TV12" s="204"/>
      <c r="TW12" s="204"/>
      <c r="TX12" s="204"/>
      <c r="TY12" s="204"/>
      <c r="TZ12" s="204"/>
      <c r="UA12" s="204"/>
      <c r="UB12" s="204"/>
      <c r="UC12" s="204"/>
      <c r="UD12" s="204"/>
      <c r="UE12" s="204"/>
      <c r="UF12" s="204"/>
      <c r="UG12" s="204"/>
      <c r="UH12" s="204"/>
      <c r="UI12" s="204"/>
      <c r="UJ12" s="204"/>
      <c r="UK12" s="204"/>
      <c r="UL12" s="204"/>
      <c r="UM12" s="204"/>
      <c r="UN12" s="204"/>
      <c r="UO12" s="204"/>
      <c r="UP12" s="204"/>
      <c r="UQ12" s="204"/>
      <c r="UR12" s="204"/>
      <c r="US12" s="204"/>
      <c r="UT12" s="204"/>
      <c r="UU12" s="204"/>
      <c r="UV12" s="204"/>
      <c r="UW12" s="204"/>
      <c r="UX12" s="204"/>
      <c r="UY12" s="204"/>
      <c r="UZ12" s="204"/>
      <c r="VA12" s="204"/>
      <c r="VB12" s="204"/>
      <c r="VC12" s="204"/>
      <c r="VD12" s="204"/>
      <c r="VE12" s="204"/>
      <c r="VF12" s="204"/>
      <c r="VG12" s="204"/>
      <c r="VH12" s="204"/>
      <c r="VI12" s="204"/>
      <c r="VJ12" s="204"/>
      <c r="VK12" s="204"/>
      <c r="VL12" s="204"/>
      <c r="VM12" s="204"/>
      <c r="VN12" s="204"/>
      <c r="VO12" s="204"/>
      <c r="VP12" s="204"/>
      <c r="VQ12" s="204"/>
      <c r="VR12" s="204"/>
      <c r="VS12" s="204"/>
      <c r="VT12" s="204"/>
      <c r="VU12" s="204"/>
      <c r="VV12" s="204"/>
      <c r="VW12" s="204"/>
      <c r="VX12" s="204"/>
      <c r="VY12" s="204"/>
      <c r="VZ12" s="204"/>
      <c r="WA12" s="204"/>
      <c r="WB12" s="204"/>
      <c r="WC12" s="204"/>
      <c r="WD12" s="204"/>
      <c r="WE12" s="204"/>
      <c r="WF12" s="204"/>
      <c r="WG12" s="204"/>
      <c r="WH12" s="204"/>
      <c r="WI12" s="204"/>
      <c r="WJ12" s="204"/>
      <c r="WK12" s="204"/>
      <c r="WL12" s="204"/>
      <c r="WM12" s="204"/>
      <c r="WN12" s="204"/>
      <c r="WO12" s="204"/>
      <c r="WP12" s="204"/>
      <c r="WQ12" s="204"/>
      <c r="WR12" s="204"/>
      <c r="WS12" s="204"/>
      <c r="WT12" s="204"/>
      <c r="WU12" s="204"/>
      <c r="WV12" s="204"/>
      <c r="WW12" s="204"/>
      <c r="WX12" s="204"/>
      <c r="WY12" s="204"/>
      <c r="WZ12" s="204"/>
      <c r="XA12" s="204"/>
      <c r="XB12" s="204"/>
      <c r="XC12" s="204"/>
      <c r="XD12" s="204"/>
      <c r="XE12" s="204"/>
      <c r="XF12" s="204"/>
      <c r="XG12" s="204"/>
      <c r="XH12" s="204"/>
      <c r="XI12" s="204"/>
      <c r="XJ12" s="204"/>
      <c r="XK12" s="204"/>
      <c r="XL12" s="204"/>
      <c r="XM12" s="204"/>
      <c r="XN12" s="204"/>
      <c r="XO12" s="204"/>
      <c r="XP12" s="204"/>
      <c r="XQ12" s="204"/>
      <c r="XR12" s="204"/>
      <c r="XS12" s="204"/>
      <c r="XT12" s="204"/>
      <c r="XU12" s="204"/>
      <c r="XV12" s="204"/>
      <c r="XW12" s="204"/>
      <c r="XX12" s="204"/>
      <c r="XY12" s="204"/>
      <c r="XZ12" s="204"/>
      <c r="YA12" s="204"/>
      <c r="YB12" s="204"/>
      <c r="YC12" s="204"/>
      <c r="YD12" s="204"/>
      <c r="YE12" s="204"/>
      <c r="YF12" s="204"/>
      <c r="YG12" s="204"/>
      <c r="YH12" s="204"/>
      <c r="YI12" s="204"/>
      <c r="YJ12" s="204"/>
      <c r="YK12" s="204"/>
      <c r="YL12" s="204"/>
      <c r="YM12" s="204"/>
      <c r="YN12" s="204"/>
      <c r="YO12" s="204"/>
      <c r="YP12" s="204"/>
      <c r="YQ12" s="204"/>
      <c r="YR12" s="204"/>
      <c r="YS12" s="204"/>
      <c r="YT12" s="204"/>
      <c r="YU12" s="204"/>
      <c r="YV12" s="204"/>
      <c r="YW12" s="204"/>
      <c r="YX12" s="204"/>
      <c r="YY12" s="204"/>
      <c r="YZ12" s="204"/>
      <c r="ZA12" s="204"/>
      <c r="ZB12" s="204"/>
      <c r="ZC12" s="204"/>
      <c r="ZD12" s="204"/>
      <c r="ZE12" s="204"/>
      <c r="ZF12" s="204"/>
      <c r="ZG12" s="204"/>
      <c r="ZH12" s="204"/>
      <c r="ZI12" s="204"/>
      <c r="ZJ12" s="204"/>
      <c r="ZK12" s="204"/>
      <c r="ZL12" s="204"/>
      <c r="ZM12" s="204"/>
      <c r="ZN12" s="204"/>
      <c r="ZO12" s="204"/>
      <c r="ZP12" s="204"/>
      <c r="ZQ12" s="204"/>
      <c r="ZR12" s="204"/>
      <c r="ZS12" s="204"/>
      <c r="ZT12" s="204"/>
      <c r="ZU12" s="204"/>
      <c r="ZV12" s="204"/>
      <c r="ZW12" s="204"/>
      <c r="ZX12" s="204"/>
      <c r="ZY12" s="204"/>
      <c r="ZZ12" s="204"/>
      <c r="AAA12" s="204"/>
      <c r="AAB12" s="204"/>
      <c r="AAC12" s="204"/>
      <c r="AAD12" s="204"/>
      <c r="AAE12" s="204"/>
      <c r="AAF12" s="204"/>
      <c r="AAG12" s="204"/>
      <c r="AAH12" s="204"/>
      <c r="AAI12" s="204"/>
      <c r="AAJ12" s="204"/>
      <c r="AAK12" s="204"/>
      <c r="AAL12" s="204"/>
      <c r="AAM12" s="204"/>
      <c r="AAN12" s="204"/>
      <c r="AAO12" s="204"/>
      <c r="AAP12" s="204"/>
      <c r="AAQ12" s="204"/>
      <c r="AAR12" s="204"/>
      <c r="AAS12" s="204"/>
      <c r="AAT12" s="204"/>
      <c r="AAU12" s="204"/>
      <c r="AAV12" s="204"/>
      <c r="AAW12" s="204"/>
      <c r="AAX12" s="204"/>
      <c r="AAY12" s="204"/>
      <c r="AAZ12" s="204"/>
      <c r="ABA12" s="204"/>
      <c r="ABB12" s="204"/>
      <c r="ABC12" s="204"/>
      <c r="ABD12" s="204"/>
      <c r="ABE12" s="204"/>
      <c r="ABF12" s="204"/>
      <c r="ABG12" s="204"/>
      <c r="ABH12" s="204"/>
      <c r="ABI12" s="204"/>
      <c r="ABJ12" s="204"/>
      <c r="ABK12" s="204"/>
      <c r="ABL12" s="204"/>
      <c r="ABM12" s="204"/>
      <c r="ABN12" s="204"/>
      <c r="ABO12" s="204"/>
      <c r="ABP12" s="204"/>
      <c r="ABQ12" s="204"/>
      <c r="ABR12" s="204"/>
      <c r="ABS12" s="204"/>
      <c r="ABT12" s="204"/>
      <c r="ABU12" s="204"/>
      <c r="ABV12" s="204"/>
      <c r="ABW12" s="204"/>
      <c r="ABX12" s="204"/>
      <c r="ABY12" s="204"/>
      <c r="ABZ12" s="204"/>
      <c r="ACA12" s="204"/>
      <c r="ACB12" s="204"/>
      <c r="ACC12" s="204"/>
      <c r="ACD12" s="204"/>
      <c r="ACE12" s="204"/>
      <c r="ACF12" s="204"/>
      <c r="ACG12" s="204"/>
      <c r="ACH12" s="204"/>
      <c r="ACI12" s="204"/>
      <c r="ACJ12" s="204"/>
      <c r="ACK12" s="204"/>
      <c r="ACL12" s="204"/>
      <c r="ACM12" s="204"/>
      <c r="ACN12" s="204"/>
      <c r="ACO12" s="204"/>
      <c r="ACP12" s="204"/>
      <c r="ACQ12" s="204"/>
      <c r="ACR12" s="204"/>
      <c r="ACS12" s="204"/>
      <c r="ACT12" s="204"/>
      <c r="ACU12" s="204"/>
      <c r="ACV12" s="204"/>
      <c r="ACW12" s="204"/>
      <c r="ACX12" s="204"/>
      <c r="ACY12" s="204"/>
      <c r="ACZ12" s="204"/>
      <c r="ADA12" s="204"/>
      <c r="ADB12" s="204"/>
      <c r="ADC12" s="204"/>
      <c r="ADD12" s="204"/>
      <c r="ADE12" s="204"/>
      <c r="ADF12" s="204"/>
      <c r="ADG12" s="204"/>
      <c r="ADH12" s="204"/>
      <c r="ADI12" s="204"/>
      <c r="ADJ12" s="204"/>
      <c r="ADK12" s="204"/>
      <c r="ADL12" s="204"/>
      <c r="ADM12" s="204"/>
      <c r="ADN12" s="204"/>
      <c r="ADO12" s="204"/>
      <c r="ADP12" s="204"/>
      <c r="ADQ12" s="204"/>
      <c r="ADR12" s="204"/>
      <c r="ADS12" s="204"/>
      <c r="ADT12" s="204"/>
      <c r="ADU12" s="204"/>
      <c r="ADV12" s="204"/>
      <c r="ADW12" s="204"/>
      <c r="ADX12" s="204"/>
      <c r="ADY12" s="204"/>
      <c r="ADZ12" s="204"/>
      <c r="AEA12" s="204"/>
      <c r="AEB12" s="204"/>
      <c r="AEC12" s="204"/>
      <c r="AED12" s="204"/>
      <c r="AEE12" s="204"/>
      <c r="AEF12" s="204"/>
      <c r="AEG12" s="204"/>
      <c r="AEH12" s="204"/>
      <c r="AEI12" s="204"/>
      <c r="AEJ12" s="204"/>
      <c r="AEK12" s="204"/>
      <c r="AEL12" s="204"/>
      <c r="AEM12" s="204"/>
      <c r="AEN12" s="204"/>
      <c r="AEO12" s="204"/>
      <c r="AEP12" s="204"/>
      <c r="AEQ12" s="204"/>
      <c r="AER12" s="204"/>
      <c r="AES12" s="204"/>
      <c r="AET12" s="204"/>
      <c r="AEU12" s="204"/>
      <c r="AEV12" s="204"/>
      <c r="AEW12" s="204"/>
      <c r="AEX12" s="204"/>
      <c r="AEY12" s="204"/>
      <c r="AEZ12" s="204"/>
      <c r="AFA12" s="204"/>
      <c r="AFB12" s="204"/>
      <c r="AFC12" s="204"/>
      <c r="AFD12" s="204"/>
      <c r="AFE12" s="204"/>
      <c r="AFF12" s="204"/>
      <c r="AFG12" s="204"/>
      <c r="AFH12" s="204"/>
      <c r="AFI12" s="204"/>
      <c r="AFJ12" s="204"/>
      <c r="AFK12" s="204"/>
      <c r="AFL12" s="204"/>
      <c r="AFM12" s="204"/>
      <c r="AFN12" s="204"/>
      <c r="AFO12" s="204"/>
      <c r="AFP12" s="204"/>
      <c r="AFQ12" s="204"/>
      <c r="AFR12" s="204"/>
      <c r="AFS12" s="204"/>
      <c r="AFT12" s="204"/>
      <c r="AFU12" s="204"/>
      <c r="AFV12" s="204"/>
      <c r="AFW12" s="204"/>
      <c r="AFX12" s="204"/>
      <c r="AFY12" s="204"/>
      <c r="AFZ12" s="204"/>
      <c r="AGA12" s="204"/>
      <c r="AGB12" s="204"/>
      <c r="AGC12" s="204"/>
      <c r="AGD12" s="204"/>
      <c r="AGE12" s="204"/>
      <c r="AGF12" s="204"/>
      <c r="AGG12" s="204"/>
      <c r="AGH12" s="204"/>
      <c r="AGI12" s="204"/>
      <c r="AGJ12" s="204"/>
      <c r="AGK12" s="204"/>
      <c r="AGL12" s="204"/>
      <c r="AGM12" s="204"/>
      <c r="AGN12" s="204"/>
      <c r="AGO12" s="204"/>
      <c r="AGP12" s="204"/>
      <c r="AGQ12" s="204"/>
      <c r="AGR12" s="204"/>
      <c r="AGS12" s="204"/>
      <c r="AGT12" s="204"/>
      <c r="AGU12" s="204"/>
      <c r="AGV12" s="204"/>
      <c r="AGW12" s="204"/>
      <c r="AGX12" s="204"/>
      <c r="AGY12" s="204"/>
      <c r="AGZ12" s="204"/>
      <c r="AHA12" s="204"/>
      <c r="AHB12" s="204"/>
      <c r="AHC12" s="204"/>
      <c r="AHD12" s="204"/>
      <c r="AHE12" s="204"/>
      <c r="AHF12" s="204"/>
      <c r="AHG12" s="204"/>
      <c r="AHH12" s="204"/>
      <c r="AHI12" s="204"/>
      <c r="AHJ12" s="204"/>
      <c r="AHK12" s="204"/>
      <c r="AHL12" s="204"/>
      <c r="AHM12" s="204"/>
      <c r="AHN12" s="204"/>
      <c r="AHO12" s="204"/>
      <c r="AHP12" s="204"/>
      <c r="AHQ12" s="204"/>
      <c r="AHR12" s="204"/>
      <c r="AHS12" s="204"/>
      <c r="AHT12" s="204"/>
      <c r="AHU12" s="204"/>
      <c r="AHV12" s="204"/>
      <c r="AHW12" s="204"/>
      <c r="AHX12" s="204"/>
      <c r="AHY12" s="204"/>
      <c r="AHZ12" s="204"/>
      <c r="AIA12" s="204"/>
      <c r="AIB12" s="204"/>
      <c r="AIC12" s="204"/>
      <c r="AID12" s="204"/>
      <c r="AIE12" s="204"/>
      <c r="AIF12" s="204"/>
      <c r="AIG12" s="204"/>
      <c r="AIH12" s="204"/>
      <c r="AII12" s="204"/>
      <c r="AIJ12" s="204"/>
      <c r="AIK12" s="204"/>
      <c r="AIL12" s="204"/>
      <c r="AIM12" s="204"/>
      <c r="AIN12" s="204"/>
      <c r="AIO12" s="204"/>
      <c r="AIP12" s="204"/>
      <c r="AIQ12" s="204"/>
      <c r="AIR12" s="204"/>
      <c r="AIS12" s="204"/>
      <c r="AIT12" s="204"/>
      <c r="AIU12" s="204"/>
      <c r="AIV12" s="204"/>
      <c r="AIW12" s="204"/>
      <c r="AIX12" s="204"/>
      <c r="AIY12" s="204"/>
      <c r="AIZ12" s="204"/>
      <c r="AJA12" s="204"/>
      <c r="AJB12" s="204"/>
      <c r="AJC12" s="204"/>
      <c r="AJD12" s="204"/>
      <c r="AJE12" s="204"/>
      <c r="AJF12" s="204"/>
      <c r="AJG12" s="204"/>
      <c r="AJH12" s="204"/>
      <c r="AJI12" s="204"/>
      <c r="AJJ12" s="204"/>
      <c r="AJK12" s="204"/>
      <c r="AJL12" s="204"/>
      <c r="AJM12" s="204"/>
      <c r="AJN12" s="204"/>
      <c r="AJO12" s="204"/>
      <c r="AJP12" s="204"/>
      <c r="AJQ12" s="204"/>
      <c r="AJR12" s="204"/>
      <c r="AJS12" s="204"/>
      <c r="AJT12" s="204"/>
      <c r="AJU12" s="204"/>
      <c r="AJV12" s="204"/>
      <c r="AJW12" s="204"/>
      <c r="AJX12" s="204"/>
      <c r="AJY12" s="204"/>
      <c r="AJZ12" s="204"/>
      <c r="AKA12" s="204"/>
      <c r="AKB12" s="204"/>
      <c r="AKC12" s="204"/>
      <c r="AKD12" s="204"/>
      <c r="AKE12" s="204"/>
      <c r="AKF12" s="204"/>
      <c r="AKG12" s="204"/>
      <c r="AKH12" s="204"/>
      <c r="AKI12" s="204"/>
      <c r="AKJ12" s="204"/>
      <c r="AKK12" s="204"/>
      <c r="AKL12" s="204"/>
      <c r="AKM12" s="204"/>
      <c r="AKN12" s="204"/>
      <c r="AKO12" s="204"/>
      <c r="AKP12" s="204"/>
      <c r="AKQ12" s="204"/>
      <c r="AKR12" s="204"/>
      <c r="AKS12" s="204"/>
      <c r="AKT12" s="204"/>
      <c r="AKU12" s="204"/>
      <c r="AKV12" s="204"/>
      <c r="AKW12" s="204"/>
      <c r="AKX12" s="204"/>
      <c r="AKY12" s="204"/>
      <c r="AKZ12" s="204"/>
      <c r="ALA12" s="204"/>
      <c r="ALB12" s="204"/>
      <c r="ALC12" s="204"/>
      <c r="ALD12" s="204"/>
      <c r="ALE12" s="204"/>
      <c r="ALF12" s="204"/>
      <c r="ALG12" s="204"/>
      <c r="ALH12" s="204"/>
      <c r="ALI12" s="204"/>
      <c r="ALJ12" s="204"/>
      <c r="ALK12" s="204"/>
      <c r="ALL12" s="204"/>
      <c r="ALM12" s="204"/>
      <c r="ALN12" s="204"/>
      <c r="ALO12" s="204"/>
      <c r="ALP12" s="204"/>
      <c r="ALQ12" s="204"/>
      <c r="ALR12" s="204"/>
      <c r="ALS12" s="204"/>
      <c r="ALT12" s="204"/>
      <c r="ALU12" s="204"/>
      <c r="ALV12" s="204"/>
      <c r="ALW12" s="204"/>
      <c r="ALX12" s="204"/>
      <c r="ALY12" s="204"/>
      <c r="ALZ12" s="204"/>
      <c r="AMA12" s="204"/>
      <c r="AMB12" s="204"/>
      <c r="AMC12" s="204"/>
      <c r="AMD12" s="204"/>
      <c r="AME12" s="204"/>
      <c r="AMF12" s="204"/>
      <c r="AMG12" s="204"/>
      <c r="AMH12" s="204"/>
      <c r="AMI12" s="208"/>
      <c r="AMJ12" s="209"/>
    </row>
    <row r="13" spans="1:1024" x14ac:dyDescent="0.45">
      <c r="U13" s="206"/>
      <c r="V13" s="206"/>
      <c r="W13" s="207"/>
      <c r="X13" s="204"/>
      <c r="Y13" s="204"/>
      <c r="Z13" s="204"/>
      <c r="AA13" s="204"/>
      <c r="AB13" s="204"/>
      <c r="AC13" s="204"/>
      <c r="AD13" s="204"/>
      <c r="AE13" s="204"/>
      <c r="AF13" s="204"/>
      <c r="AG13" s="204"/>
      <c r="AH13" s="204"/>
      <c r="AI13" s="204"/>
      <c r="AJ13" s="204"/>
      <c r="AK13" s="204"/>
      <c r="AL13" s="204"/>
      <c r="AM13" s="204"/>
      <c r="AN13" s="204"/>
      <c r="AO13" s="204"/>
      <c r="AP13" s="204"/>
      <c r="AQ13" s="204"/>
      <c r="AR13" s="204"/>
      <c r="AS13" s="204"/>
      <c r="AT13" s="204"/>
      <c r="AU13" s="204"/>
      <c r="AV13" s="204"/>
      <c r="AW13" s="204"/>
      <c r="AX13" s="204"/>
      <c r="AY13" s="204"/>
      <c r="AZ13" s="204"/>
      <c r="BA13" s="204"/>
      <c r="BB13" s="204"/>
      <c r="BC13" s="204"/>
      <c r="BD13" s="204"/>
      <c r="BE13" s="204"/>
      <c r="BF13" s="204"/>
      <c r="BG13" s="204"/>
      <c r="BH13" s="204"/>
      <c r="BI13" s="204"/>
      <c r="BJ13" s="204"/>
      <c r="BK13" s="204"/>
      <c r="BL13" s="204"/>
      <c r="BM13" s="204"/>
      <c r="BN13" s="204"/>
      <c r="BO13" s="204"/>
      <c r="BP13" s="204"/>
      <c r="BQ13" s="204"/>
      <c r="BR13" s="204"/>
      <c r="BS13" s="204"/>
      <c r="BT13" s="204"/>
      <c r="BU13" s="204"/>
      <c r="BV13" s="204"/>
      <c r="BW13" s="204"/>
      <c r="BX13" s="204"/>
      <c r="BY13" s="204"/>
      <c r="BZ13" s="204"/>
      <c r="CA13" s="204"/>
      <c r="CB13" s="204"/>
      <c r="CC13" s="204"/>
      <c r="CD13" s="204"/>
      <c r="CE13" s="204"/>
      <c r="CF13" s="204"/>
      <c r="CG13" s="204"/>
      <c r="CH13" s="204"/>
      <c r="CI13" s="204"/>
      <c r="CJ13" s="204"/>
      <c r="CK13" s="204"/>
      <c r="CL13" s="204"/>
      <c r="CM13" s="204"/>
      <c r="CN13" s="204"/>
      <c r="CO13" s="204"/>
      <c r="CP13" s="204"/>
      <c r="CQ13" s="204"/>
      <c r="CR13" s="204"/>
      <c r="CS13" s="204"/>
      <c r="CT13" s="204"/>
      <c r="CU13" s="204"/>
      <c r="CV13" s="204"/>
      <c r="CW13" s="204"/>
      <c r="CX13" s="204"/>
      <c r="CY13" s="204"/>
      <c r="CZ13" s="204"/>
      <c r="DA13" s="204"/>
      <c r="DB13" s="204"/>
      <c r="DC13" s="204"/>
      <c r="DD13" s="204"/>
      <c r="DE13" s="204"/>
      <c r="DF13" s="204"/>
      <c r="DG13" s="204"/>
      <c r="DH13" s="204"/>
      <c r="DI13" s="204"/>
      <c r="DJ13" s="204"/>
      <c r="DK13" s="204"/>
      <c r="DL13" s="204"/>
      <c r="DM13" s="204"/>
      <c r="DN13" s="204"/>
      <c r="DO13" s="204"/>
      <c r="DP13" s="204"/>
      <c r="DQ13" s="204"/>
      <c r="DR13" s="204"/>
      <c r="DS13" s="204"/>
      <c r="DT13" s="204"/>
      <c r="DU13" s="204"/>
      <c r="DV13" s="204"/>
      <c r="DW13" s="204"/>
      <c r="DX13" s="204"/>
      <c r="DY13" s="204"/>
      <c r="DZ13" s="204"/>
      <c r="EA13" s="204"/>
      <c r="EB13" s="204"/>
      <c r="EC13" s="204"/>
      <c r="ED13" s="204"/>
      <c r="EE13" s="204"/>
      <c r="EF13" s="204"/>
      <c r="EG13" s="204"/>
      <c r="EH13" s="204"/>
      <c r="EI13" s="204"/>
      <c r="EJ13" s="204"/>
      <c r="EK13" s="204"/>
      <c r="EL13" s="204"/>
      <c r="EM13" s="204"/>
      <c r="EN13" s="204"/>
      <c r="EO13" s="204"/>
      <c r="EP13" s="204"/>
      <c r="EQ13" s="204"/>
      <c r="ER13" s="204"/>
      <c r="ES13" s="204"/>
      <c r="ET13" s="204"/>
      <c r="EU13" s="204"/>
      <c r="EV13" s="204"/>
      <c r="EW13" s="204"/>
      <c r="EX13" s="204"/>
      <c r="EY13" s="204"/>
      <c r="EZ13" s="204"/>
      <c r="FA13" s="204"/>
      <c r="FB13" s="204"/>
      <c r="FC13" s="204"/>
      <c r="FD13" s="204"/>
      <c r="FE13" s="204"/>
      <c r="FF13" s="204"/>
      <c r="FG13" s="204"/>
      <c r="FH13" s="204"/>
      <c r="FI13" s="204"/>
      <c r="FJ13" s="204"/>
      <c r="FK13" s="204"/>
      <c r="FL13" s="204"/>
      <c r="FM13" s="204"/>
      <c r="FN13" s="204"/>
      <c r="FO13" s="204"/>
      <c r="FP13" s="204"/>
      <c r="FQ13" s="204"/>
      <c r="FR13" s="204"/>
      <c r="FS13" s="204"/>
      <c r="FT13" s="204"/>
      <c r="FU13" s="204"/>
      <c r="FV13" s="204"/>
      <c r="FW13" s="204"/>
      <c r="FX13" s="204"/>
      <c r="FY13" s="204"/>
      <c r="FZ13" s="204"/>
      <c r="GA13" s="204"/>
      <c r="GB13" s="204"/>
      <c r="GC13" s="204"/>
      <c r="GD13" s="204"/>
      <c r="GE13" s="204"/>
      <c r="GF13" s="204"/>
      <c r="GG13" s="204"/>
      <c r="GH13" s="204"/>
      <c r="GI13" s="204"/>
      <c r="GJ13" s="204"/>
      <c r="GK13" s="204"/>
      <c r="GL13" s="204"/>
      <c r="GM13" s="204"/>
      <c r="GN13" s="204"/>
      <c r="GO13" s="204"/>
      <c r="GP13" s="204"/>
      <c r="GQ13" s="204"/>
      <c r="GR13" s="204"/>
      <c r="GS13" s="204"/>
      <c r="GT13" s="204"/>
      <c r="GU13" s="204"/>
      <c r="GV13" s="204"/>
      <c r="GW13" s="204"/>
      <c r="GX13" s="204"/>
      <c r="GY13" s="204"/>
      <c r="GZ13" s="204"/>
      <c r="HA13" s="204"/>
      <c r="HB13" s="204"/>
      <c r="HC13" s="204"/>
      <c r="HD13" s="204"/>
      <c r="HE13" s="204"/>
      <c r="HF13" s="204"/>
      <c r="HG13" s="204"/>
      <c r="HH13" s="204"/>
      <c r="HI13" s="204"/>
      <c r="HJ13" s="204"/>
      <c r="HK13" s="204"/>
      <c r="HL13" s="204"/>
      <c r="HM13" s="204"/>
      <c r="HN13" s="204"/>
      <c r="HO13" s="204"/>
      <c r="HP13" s="204"/>
      <c r="HQ13" s="204"/>
      <c r="HR13" s="204"/>
      <c r="HS13" s="204"/>
      <c r="HT13" s="204"/>
      <c r="HU13" s="204"/>
      <c r="HV13" s="204"/>
      <c r="HW13" s="204"/>
      <c r="HX13" s="204"/>
      <c r="HY13" s="204"/>
      <c r="HZ13" s="204"/>
      <c r="IA13" s="204"/>
      <c r="IB13" s="204"/>
      <c r="IC13" s="204"/>
      <c r="ID13" s="204"/>
      <c r="IE13" s="204"/>
      <c r="IF13" s="204"/>
      <c r="IG13" s="204"/>
      <c r="IH13" s="204"/>
      <c r="II13" s="204"/>
      <c r="IJ13" s="204"/>
      <c r="IK13" s="204"/>
      <c r="IL13" s="204"/>
      <c r="IM13" s="204"/>
      <c r="IN13" s="204"/>
      <c r="IO13" s="204"/>
      <c r="IP13" s="204"/>
      <c r="IQ13" s="204"/>
      <c r="IR13" s="204"/>
      <c r="IS13" s="204"/>
      <c r="IT13" s="204"/>
      <c r="IU13" s="204"/>
      <c r="IV13" s="204"/>
      <c r="IW13" s="204"/>
      <c r="IX13" s="204"/>
      <c r="IY13" s="204"/>
      <c r="IZ13" s="204"/>
      <c r="JA13" s="204"/>
      <c r="JB13" s="204"/>
      <c r="JC13" s="204"/>
      <c r="JD13" s="204"/>
      <c r="JE13" s="204"/>
      <c r="JF13" s="204"/>
      <c r="JG13" s="204"/>
      <c r="JH13" s="204"/>
      <c r="JI13" s="204"/>
      <c r="JJ13" s="204"/>
      <c r="JK13" s="204"/>
      <c r="JL13" s="204"/>
      <c r="JM13" s="204"/>
      <c r="JN13" s="204"/>
      <c r="JO13" s="204"/>
      <c r="JP13" s="204"/>
      <c r="JQ13" s="204"/>
      <c r="JR13" s="204"/>
      <c r="JS13" s="204"/>
      <c r="JT13" s="204"/>
      <c r="JU13" s="204"/>
      <c r="JV13" s="204"/>
      <c r="JW13" s="204"/>
      <c r="JX13" s="204"/>
      <c r="JY13" s="204"/>
      <c r="JZ13" s="204"/>
      <c r="KA13" s="204"/>
      <c r="KB13" s="204"/>
      <c r="KC13" s="204"/>
      <c r="KD13" s="204"/>
      <c r="KE13" s="204"/>
      <c r="KF13" s="204"/>
      <c r="KG13" s="204"/>
      <c r="KH13" s="204"/>
      <c r="KI13" s="204"/>
      <c r="KJ13" s="204"/>
      <c r="KK13" s="204"/>
      <c r="KL13" s="204"/>
      <c r="KM13" s="204"/>
      <c r="KN13" s="204"/>
      <c r="KO13" s="204"/>
      <c r="KP13" s="204"/>
      <c r="KQ13" s="204"/>
      <c r="KR13" s="204"/>
      <c r="KS13" s="204"/>
      <c r="KT13" s="204"/>
      <c r="KU13" s="204"/>
      <c r="KV13" s="204"/>
      <c r="KW13" s="204"/>
      <c r="KX13" s="204"/>
      <c r="KY13" s="204"/>
      <c r="KZ13" s="204"/>
      <c r="LA13" s="204"/>
      <c r="LB13" s="204"/>
      <c r="LC13" s="204"/>
      <c r="LD13" s="204"/>
      <c r="LE13" s="204"/>
      <c r="LF13" s="204"/>
      <c r="LG13" s="204"/>
      <c r="LH13" s="204"/>
      <c r="LI13" s="204"/>
      <c r="LJ13" s="204"/>
      <c r="LK13" s="204"/>
      <c r="LL13" s="204"/>
      <c r="LM13" s="204"/>
      <c r="LN13" s="204"/>
      <c r="LO13" s="204"/>
      <c r="LP13" s="204"/>
      <c r="LQ13" s="204"/>
      <c r="LR13" s="204"/>
      <c r="LS13" s="204"/>
      <c r="LT13" s="204"/>
      <c r="LU13" s="204"/>
      <c r="LV13" s="204"/>
      <c r="LW13" s="204"/>
      <c r="LX13" s="204"/>
      <c r="LY13" s="204"/>
      <c r="LZ13" s="204"/>
      <c r="MA13" s="204"/>
      <c r="MB13" s="204"/>
      <c r="MC13" s="204"/>
      <c r="MD13" s="204"/>
      <c r="ME13" s="204"/>
      <c r="MF13" s="204"/>
      <c r="MG13" s="204"/>
      <c r="MH13" s="204"/>
      <c r="MI13" s="204"/>
      <c r="MJ13" s="204"/>
      <c r="MK13" s="204"/>
      <c r="ML13" s="204"/>
      <c r="MM13" s="204"/>
      <c r="MN13" s="204"/>
      <c r="MO13" s="204"/>
      <c r="MP13" s="204"/>
      <c r="MQ13" s="204"/>
      <c r="MR13" s="204"/>
      <c r="MS13" s="204"/>
      <c r="MT13" s="204"/>
      <c r="MU13" s="204"/>
      <c r="MV13" s="204"/>
      <c r="MW13" s="204"/>
      <c r="MX13" s="204"/>
      <c r="MY13" s="204"/>
      <c r="MZ13" s="204"/>
      <c r="NA13" s="204"/>
      <c r="NB13" s="204"/>
      <c r="NC13" s="204"/>
      <c r="ND13" s="204"/>
      <c r="NE13" s="204"/>
      <c r="NF13" s="204"/>
      <c r="NG13" s="204"/>
      <c r="NH13" s="204"/>
      <c r="NI13" s="204"/>
      <c r="NJ13" s="204"/>
      <c r="NK13" s="204"/>
      <c r="NL13" s="204"/>
      <c r="NM13" s="204"/>
      <c r="NN13" s="204"/>
      <c r="NO13" s="204"/>
      <c r="NP13" s="204"/>
      <c r="NQ13" s="204"/>
      <c r="NR13" s="204"/>
      <c r="NS13" s="204"/>
      <c r="NT13" s="204"/>
      <c r="NU13" s="204"/>
      <c r="NV13" s="204"/>
      <c r="NW13" s="204"/>
      <c r="NX13" s="204"/>
      <c r="NY13" s="204"/>
      <c r="NZ13" s="204"/>
      <c r="OA13" s="204"/>
      <c r="OB13" s="204"/>
      <c r="OC13" s="204"/>
      <c r="OD13" s="204"/>
      <c r="OE13" s="204"/>
      <c r="OF13" s="204"/>
      <c r="OG13" s="204"/>
      <c r="OH13" s="204"/>
      <c r="OI13" s="204"/>
      <c r="OJ13" s="204"/>
      <c r="OK13" s="204"/>
      <c r="OL13" s="204"/>
      <c r="OM13" s="204"/>
      <c r="ON13" s="204"/>
      <c r="OO13" s="204"/>
      <c r="OP13" s="204"/>
      <c r="OQ13" s="204"/>
      <c r="OR13" s="204"/>
      <c r="OS13" s="204"/>
      <c r="OT13" s="204"/>
      <c r="OU13" s="204"/>
      <c r="OV13" s="204"/>
      <c r="OW13" s="204"/>
      <c r="OX13" s="204"/>
      <c r="OY13" s="204"/>
      <c r="OZ13" s="204"/>
      <c r="PA13" s="204"/>
      <c r="PB13" s="204"/>
      <c r="PC13" s="204"/>
      <c r="PD13" s="204"/>
      <c r="PE13" s="204"/>
      <c r="PF13" s="204"/>
      <c r="PG13" s="204"/>
      <c r="PH13" s="204"/>
      <c r="PI13" s="204"/>
      <c r="PJ13" s="204"/>
      <c r="PK13" s="204"/>
      <c r="PL13" s="204"/>
      <c r="PM13" s="204"/>
      <c r="PN13" s="204"/>
      <c r="PO13" s="204"/>
      <c r="PP13" s="204"/>
      <c r="PQ13" s="204"/>
      <c r="PR13" s="204"/>
      <c r="PS13" s="204"/>
      <c r="PT13" s="204"/>
      <c r="PU13" s="204"/>
      <c r="PV13" s="204"/>
      <c r="PW13" s="204"/>
      <c r="PX13" s="204"/>
      <c r="PY13" s="204"/>
      <c r="PZ13" s="204"/>
      <c r="QA13" s="204"/>
      <c r="QB13" s="204"/>
      <c r="QC13" s="204"/>
      <c r="QD13" s="204"/>
      <c r="QE13" s="204"/>
      <c r="QF13" s="204"/>
      <c r="QG13" s="204"/>
      <c r="QH13" s="204"/>
      <c r="QI13" s="204"/>
      <c r="QJ13" s="204"/>
      <c r="QK13" s="204"/>
      <c r="QL13" s="204"/>
      <c r="QM13" s="204"/>
      <c r="QN13" s="204"/>
      <c r="QO13" s="204"/>
      <c r="QP13" s="204"/>
      <c r="QQ13" s="204"/>
      <c r="QR13" s="204"/>
      <c r="QS13" s="204"/>
      <c r="QT13" s="204"/>
      <c r="QU13" s="204"/>
      <c r="QV13" s="204"/>
      <c r="QW13" s="204"/>
      <c r="QX13" s="204"/>
      <c r="QY13" s="204"/>
      <c r="QZ13" s="204"/>
      <c r="RA13" s="204"/>
      <c r="RB13" s="204"/>
      <c r="RC13" s="204"/>
      <c r="RD13" s="204"/>
      <c r="RE13" s="204"/>
      <c r="RF13" s="204"/>
      <c r="RG13" s="204"/>
      <c r="RH13" s="204"/>
      <c r="RI13" s="204"/>
      <c r="RJ13" s="204"/>
      <c r="RK13" s="204"/>
      <c r="RL13" s="204"/>
      <c r="RM13" s="204"/>
      <c r="RN13" s="204"/>
      <c r="RO13" s="204"/>
      <c r="RP13" s="204"/>
      <c r="RQ13" s="204"/>
      <c r="RR13" s="204"/>
      <c r="RS13" s="204"/>
      <c r="RT13" s="204"/>
      <c r="RU13" s="204"/>
      <c r="RV13" s="204"/>
      <c r="RW13" s="204"/>
      <c r="RX13" s="204"/>
      <c r="RY13" s="204"/>
      <c r="RZ13" s="204"/>
      <c r="SA13" s="204"/>
      <c r="SB13" s="204"/>
      <c r="SC13" s="204"/>
      <c r="SD13" s="204"/>
      <c r="SE13" s="204"/>
      <c r="SF13" s="204"/>
      <c r="SG13" s="204"/>
      <c r="SH13" s="204"/>
      <c r="SI13" s="204"/>
      <c r="SJ13" s="204"/>
      <c r="SK13" s="204"/>
      <c r="SL13" s="204"/>
      <c r="SM13" s="204"/>
      <c r="SN13" s="204"/>
      <c r="SO13" s="204"/>
      <c r="SP13" s="204"/>
      <c r="SQ13" s="204"/>
      <c r="SR13" s="204"/>
      <c r="SS13" s="204"/>
      <c r="ST13" s="204"/>
      <c r="SU13" s="204"/>
      <c r="SV13" s="204"/>
      <c r="SW13" s="204"/>
      <c r="SX13" s="204"/>
      <c r="SY13" s="204"/>
      <c r="SZ13" s="204"/>
      <c r="TA13" s="204"/>
      <c r="TB13" s="204"/>
      <c r="TC13" s="204"/>
      <c r="TD13" s="204"/>
      <c r="TE13" s="204"/>
      <c r="TF13" s="204"/>
      <c r="TG13" s="204"/>
      <c r="TH13" s="204"/>
      <c r="TI13" s="204"/>
      <c r="TJ13" s="204"/>
      <c r="TK13" s="204"/>
      <c r="TL13" s="204"/>
      <c r="TM13" s="204"/>
      <c r="TN13" s="204"/>
      <c r="TO13" s="204"/>
      <c r="TP13" s="204"/>
      <c r="TQ13" s="204"/>
      <c r="TR13" s="204"/>
      <c r="TS13" s="204"/>
      <c r="TT13" s="204"/>
      <c r="TU13" s="204"/>
      <c r="TV13" s="204"/>
      <c r="TW13" s="204"/>
      <c r="TX13" s="204"/>
      <c r="TY13" s="204"/>
      <c r="TZ13" s="204"/>
      <c r="UA13" s="204"/>
      <c r="UB13" s="204"/>
      <c r="UC13" s="204"/>
      <c r="UD13" s="204"/>
      <c r="UE13" s="204"/>
      <c r="UF13" s="204"/>
      <c r="UG13" s="204"/>
      <c r="UH13" s="204"/>
      <c r="UI13" s="204"/>
      <c r="UJ13" s="204"/>
      <c r="UK13" s="204"/>
      <c r="UL13" s="204"/>
      <c r="UM13" s="204"/>
      <c r="UN13" s="204"/>
      <c r="UO13" s="204"/>
      <c r="UP13" s="204"/>
      <c r="UQ13" s="204"/>
      <c r="UR13" s="204"/>
      <c r="US13" s="204"/>
      <c r="UT13" s="204"/>
      <c r="UU13" s="204"/>
      <c r="UV13" s="204"/>
      <c r="UW13" s="204"/>
      <c r="UX13" s="204"/>
      <c r="UY13" s="204"/>
      <c r="UZ13" s="204"/>
      <c r="VA13" s="204"/>
      <c r="VB13" s="204"/>
      <c r="VC13" s="204"/>
      <c r="VD13" s="204"/>
      <c r="VE13" s="204"/>
      <c r="VF13" s="204"/>
      <c r="VG13" s="204"/>
      <c r="VH13" s="204"/>
      <c r="VI13" s="204"/>
      <c r="VJ13" s="204"/>
      <c r="VK13" s="204"/>
      <c r="VL13" s="204"/>
      <c r="VM13" s="204"/>
      <c r="VN13" s="204"/>
      <c r="VO13" s="204"/>
      <c r="VP13" s="204"/>
      <c r="VQ13" s="204"/>
      <c r="VR13" s="204"/>
      <c r="VS13" s="204"/>
      <c r="VT13" s="204"/>
      <c r="VU13" s="204"/>
      <c r="VV13" s="204"/>
      <c r="VW13" s="204"/>
      <c r="VX13" s="204"/>
      <c r="VY13" s="204"/>
      <c r="VZ13" s="204"/>
      <c r="WA13" s="204"/>
      <c r="WB13" s="204"/>
      <c r="WC13" s="204"/>
      <c r="WD13" s="204"/>
      <c r="WE13" s="204"/>
      <c r="WF13" s="204"/>
      <c r="WG13" s="204"/>
      <c r="WH13" s="204"/>
      <c r="WI13" s="204"/>
      <c r="WJ13" s="204"/>
      <c r="WK13" s="204"/>
      <c r="WL13" s="204"/>
      <c r="WM13" s="204"/>
      <c r="WN13" s="204"/>
      <c r="WO13" s="204"/>
      <c r="WP13" s="204"/>
      <c r="WQ13" s="204"/>
      <c r="WR13" s="204"/>
      <c r="WS13" s="204"/>
      <c r="WT13" s="204"/>
      <c r="WU13" s="204"/>
      <c r="WV13" s="204"/>
      <c r="WW13" s="204"/>
      <c r="WX13" s="204"/>
      <c r="WY13" s="204"/>
      <c r="WZ13" s="204"/>
      <c r="XA13" s="204"/>
      <c r="XB13" s="204"/>
      <c r="XC13" s="204"/>
      <c r="XD13" s="204"/>
      <c r="XE13" s="204"/>
      <c r="XF13" s="204"/>
      <c r="XG13" s="204"/>
      <c r="XH13" s="204"/>
      <c r="XI13" s="204"/>
      <c r="XJ13" s="204"/>
      <c r="XK13" s="204"/>
      <c r="XL13" s="204"/>
      <c r="XM13" s="204"/>
      <c r="XN13" s="204"/>
      <c r="XO13" s="204"/>
      <c r="XP13" s="204"/>
      <c r="XQ13" s="204"/>
      <c r="XR13" s="204"/>
      <c r="XS13" s="204"/>
      <c r="XT13" s="204"/>
      <c r="XU13" s="204"/>
      <c r="XV13" s="204"/>
      <c r="XW13" s="204"/>
      <c r="XX13" s="204"/>
      <c r="XY13" s="204"/>
      <c r="XZ13" s="204"/>
      <c r="YA13" s="204"/>
      <c r="YB13" s="204"/>
      <c r="YC13" s="204"/>
      <c r="YD13" s="204"/>
      <c r="YE13" s="204"/>
      <c r="YF13" s="204"/>
      <c r="YG13" s="204"/>
      <c r="YH13" s="204"/>
      <c r="YI13" s="204"/>
      <c r="YJ13" s="204"/>
      <c r="YK13" s="204"/>
      <c r="YL13" s="204"/>
      <c r="YM13" s="204"/>
      <c r="YN13" s="204"/>
      <c r="YO13" s="204"/>
      <c r="YP13" s="204"/>
      <c r="YQ13" s="204"/>
      <c r="YR13" s="204"/>
      <c r="YS13" s="204"/>
      <c r="YT13" s="204"/>
      <c r="YU13" s="204"/>
      <c r="YV13" s="204"/>
      <c r="YW13" s="204"/>
      <c r="YX13" s="204"/>
      <c r="YY13" s="204"/>
      <c r="YZ13" s="204"/>
      <c r="ZA13" s="204"/>
      <c r="ZB13" s="204"/>
      <c r="ZC13" s="204"/>
      <c r="ZD13" s="204"/>
      <c r="ZE13" s="204"/>
      <c r="ZF13" s="204"/>
      <c r="ZG13" s="204"/>
      <c r="ZH13" s="204"/>
      <c r="ZI13" s="204"/>
      <c r="ZJ13" s="204"/>
      <c r="ZK13" s="204"/>
      <c r="ZL13" s="204"/>
      <c r="ZM13" s="204"/>
      <c r="ZN13" s="204"/>
      <c r="ZO13" s="204"/>
      <c r="ZP13" s="204"/>
      <c r="ZQ13" s="204"/>
      <c r="ZR13" s="204"/>
      <c r="ZS13" s="204"/>
      <c r="ZT13" s="204"/>
      <c r="ZU13" s="204"/>
      <c r="ZV13" s="204"/>
      <c r="ZW13" s="204"/>
      <c r="ZX13" s="204"/>
      <c r="ZY13" s="204"/>
      <c r="ZZ13" s="204"/>
      <c r="AAA13" s="204"/>
      <c r="AAB13" s="204"/>
      <c r="AAC13" s="204"/>
      <c r="AAD13" s="204"/>
      <c r="AAE13" s="204"/>
      <c r="AAF13" s="204"/>
      <c r="AAG13" s="204"/>
      <c r="AAH13" s="204"/>
      <c r="AAI13" s="204"/>
      <c r="AAJ13" s="204"/>
      <c r="AAK13" s="204"/>
      <c r="AAL13" s="204"/>
      <c r="AAM13" s="204"/>
      <c r="AAN13" s="204"/>
      <c r="AAO13" s="204"/>
      <c r="AAP13" s="204"/>
      <c r="AAQ13" s="204"/>
      <c r="AAR13" s="204"/>
      <c r="AAS13" s="204"/>
      <c r="AAT13" s="204"/>
      <c r="AAU13" s="204"/>
      <c r="AAV13" s="204"/>
      <c r="AAW13" s="204"/>
      <c r="AAX13" s="204"/>
      <c r="AAY13" s="204"/>
      <c r="AAZ13" s="204"/>
      <c r="ABA13" s="204"/>
      <c r="ABB13" s="204"/>
      <c r="ABC13" s="204"/>
      <c r="ABD13" s="204"/>
      <c r="ABE13" s="204"/>
      <c r="ABF13" s="204"/>
      <c r="ABG13" s="204"/>
      <c r="ABH13" s="204"/>
      <c r="ABI13" s="204"/>
      <c r="ABJ13" s="204"/>
      <c r="ABK13" s="204"/>
      <c r="ABL13" s="204"/>
      <c r="ABM13" s="204"/>
      <c r="ABN13" s="204"/>
      <c r="ABO13" s="204"/>
      <c r="ABP13" s="204"/>
      <c r="ABQ13" s="204"/>
      <c r="ABR13" s="204"/>
      <c r="ABS13" s="204"/>
      <c r="ABT13" s="204"/>
      <c r="ABU13" s="204"/>
      <c r="ABV13" s="204"/>
      <c r="ABW13" s="204"/>
      <c r="ABX13" s="204"/>
      <c r="ABY13" s="204"/>
      <c r="ABZ13" s="204"/>
      <c r="ACA13" s="204"/>
      <c r="ACB13" s="204"/>
      <c r="ACC13" s="204"/>
      <c r="ACD13" s="204"/>
      <c r="ACE13" s="204"/>
      <c r="ACF13" s="204"/>
      <c r="ACG13" s="204"/>
      <c r="ACH13" s="204"/>
      <c r="ACI13" s="204"/>
      <c r="ACJ13" s="204"/>
      <c r="ACK13" s="204"/>
      <c r="ACL13" s="204"/>
      <c r="ACM13" s="204"/>
      <c r="ACN13" s="204"/>
      <c r="ACO13" s="204"/>
      <c r="ACP13" s="204"/>
      <c r="ACQ13" s="204"/>
      <c r="ACR13" s="204"/>
      <c r="ACS13" s="204"/>
      <c r="ACT13" s="204"/>
      <c r="ACU13" s="204"/>
      <c r="ACV13" s="204"/>
      <c r="ACW13" s="204"/>
      <c r="ACX13" s="204"/>
      <c r="ACY13" s="204"/>
      <c r="ACZ13" s="204"/>
      <c r="ADA13" s="204"/>
      <c r="ADB13" s="204"/>
      <c r="ADC13" s="204"/>
      <c r="ADD13" s="204"/>
      <c r="ADE13" s="204"/>
      <c r="ADF13" s="204"/>
      <c r="ADG13" s="204"/>
      <c r="ADH13" s="204"/>
      <c r="ADI13" s="204"/>
      <c r="ADJ13" s="204"/>
      <c r="ADK13" s="204"/>
      <c r="ADL13" s="204"/>
      <c r="ADM13" s="204"/>
      <c r="ADN13" s="204"/>
      <c r="ADO13" s="204"/>
      <c r="ADP13" s="204"/>
      <c r="ADQ13" s="204"/>
      <c r="ADR13" s="204"/>
      <c r="ADS13" s="204"/>
      <c r="ADT13" s="204"/>
      <c r="ADU13" s="204"/>
      <c r="ADV13" s="204"/>
      <c r="ADW13" s="204"/>
      <c r="ADX13" s="204"/>
      <c r="ADY13" s="204"/>
      <c r="ADZ13" s="204"/>
      <c r="AEA13" s="204"/>
      <c r="AEB13" s="204"/>
      <c r="AEC13" s="204"/>
      <c r="AED13" s="204"/>
      <c r="AEE13" s="204"/>
      <c r="AEF13" s="204"/>
      <c r="AEG13" s="204"/>
      <c r="AEH13" s="204"/>
      <c r="AEI13" s="204"/>
      <c r="AEJ13" s="204"/>
      <c r="AEK13" s="204"/>
      <c r="AEL13" s="204"/>
      <c r="AEM13" s="204"/>
      <c r="AEN13" s="204"/>
      <c r="AEO13" s="204"/>
      <c r="AEP13" s="204"/>
      <c r="AEQ13" s="204"/>
      <c r="AER13" s="204"/>
      <c r="AES13" s="204"/>
      <c r="AET13" s="204"/>
      <c r="AEU13" s="204"/>
      <c r="AEV13" s="204"/>
      <c r="AEW13" s="204"/>
      <c r="AEX13" s="204"/>
      <c r="AEY13" s="204"/>
      <c r="AEZ13" s="204"/>
      <c r="AFA13" s="204"/>
      <c r="AFB13" s="204"/>
      <c r="AFC13" s="204"/>
      <c r="AFD13" s="204"/>
      <c r="AFE13" s="204"/>
      <c r="AFF13" s="204"/>
      <c r="AFG13" s="204"/>
      <c r="AFH13" s="204"/>
      <c r="AFI13" s="204"/>
      <c r="AFJ13" s="204"/>
      <c r="AFK13" s="204"/>
      <c r="AFL13" s="204"/>
      <c r="AFM13" s="204"/>
      <c r="AFN13" s="204"/>
      <c r="AFO13" s="204"/>
      <c r="AFP13" s="204"/>
      <c r="AFQ13" s="204"/>
      <c r="AFR13" s="204"/>
      <c r="AFS13" s="204"/>
      <c r="AFT13" s="204"/>
      <c r="AFU13" s="204"/>
      <c r="AFV13" s="204"/>
      <c r="AFW13" s="204"/>
      <c r="AFX13" s="204"/>
      <c r="AFY13" s="204"/>
      <c r="AFZ13" s="204"/>
      <c r="AGA13" s="204"/>
      <c r="AGB13" s="204"/>
      <c r="AGC13" s="204"/>
      <c r="AGD13" s="204"/>
      <c r="AGE13" s="204"/>
      <c r="AGF13" s="204"/>
      <c r="AGG13" s="204"/>
      <c r="AGH13" s="204"/>
      <c r="AGI13" s="204"/>
      <c r="AGJ13" s="204"/>
      <c r="AGK13" s="204"/>
      <c r="AGL13" s="204"/>
      <c r="AGM13" s="204"/>
      <c r="AGN13" s="204"/>
      <c r="AGO13" s="204"/>
      <c r="AGP13" s="204"/>
      <c r="AGQ13" s="204"/>
      <c r="AGR13" s="204"/>
      <c r="AGS13" s="204"/>
      <c r="AGT13" s="204"/>
      <c r="AGU13" s="204"/>
      <c r="AGV13" s="204"/>
      <c r="AGW13" s="204"/>
      <c r="AGX13" s="204"/>
      <c r="AGY13" s="204"/>
      <c r="AGZ13" s="204"/>
      <c r="AHA13" s="204"/>
      <c r="AHB13" s="204"/>
      <c r="AHC13" s="204"/>
      <c r="AHD13" s="204"/>
      <c r="AHE13" s="204"/>
      <c r="AHF13" s="204"/>
      <c r="AHG13" s="204"/>
      <c r="AHH13" s="204"/>
      <c r="AHI13" s="204"/>
      <c r="AHJ13" s="204"/>
      <c r="AHK13" s="204"/>
      <c r="AHL13" s="204"/>
      <c r="AHM13" s="204"/>
      <c r="AHN13" s="204"/>
      <c r="AHO13" s="204"/>
      <c r="AHP13" s="204"/>
      <c r="AHQ13" s="204"/>
      <c r="AHR13" s="204"/>
      <c r="AHS13" s="204"/>
      <c r="AHT13" s="204"/>
      <c r="AHU13" s="204"/>
      <c r="AHV13" s="204"/>
      <c r="AHW13" s="204"/>
      <c r="AHX13" s="204"/>
      <c r="AHY13" s="204"/>
      <c r="AHZ13" s="204"/>
      <c r="AIA13" s="204"/>
      <c r="AIB13" s="204"/>
      <c r="AIC13" s="204"/>
      <c r="AID13" s="204"/>
      <c r="AIE13" s="204"/>
      <c r="AIF13" s="204"/>
      <c r="AIG13" s="204"/>
      <c r="AIH13" s="204"/>
      <c r="AII13" s="204"/>
      <c r="AIJ13" s="204"/>
      <c r="AIK13" s="204"/>
      <c r="AIL13" s="204"/>
      <c r="AIM13" s="204"/>
      <c r="AIN13" s="204"/>
      <c r="AIO13" s="204"/>
      <c r="AIP13" s="204"/>
      <c r="AIQ13" s="204"/>
      <c r="AIR13" s="204"/>
      <c r="AIS13" s="204"/>
      <c r="AIT13" s="204"/>
      <c r="AIU13" s="204"/>
      <c r="AIV13" s="204"/>
      <c r="AIW13" s="204"/>
      <c r="AIX13" s="204"/>
      <c r="AIY13" s="204"/>
      <c r="AIZ13" s="204"/>
      <c r="AJA13" s="204"/>
      <c r="AJB13" s="204"/>
      <c r="AJC13" s="204"/>
      <c r="AJD13" s="204"/>
      <c r="AJE13" s="204"/>
      <c r="AJF13" s="204"/>
      <c r="AJG13" s="204"/>
      <c r="AJH13" s="204"/>
      <c r="AJI13" s="204"/>
      <c r="AJJ13" s="204"/>
      <c r="AJK13" s="204"/>
      <c r="AJL13" s="204"/>
      <c r="AJM13" s="204"/>
      <c r="AJN13" s="204"/>
      <c r="AJO13" s="204"/>
      <c r="AJP13" s="204"/>
      <c r="AJQ13" s="204"/>
      <c r="AJR13" s="204"/>
      <c r="AJS13" s="204"/>
      <c r="AJT13" s="204"/>
      <c r="AJU13" s="204"/>
      <c r="AJV13" s="204"/>
      <c r="AJW13" s="204"/>
      <c r="AJX13" s="204"/>
      <c r="AJY13" s="204"/>
      <c r="AJZ13" s="204"/>
      <c r="AKA13" s="204"/>
      <c r="AKB13" s="204"/>
      <c r="AKC13" s="204"/>
      <c r="AKD13" s="204"/>
      <c r="AKE13" s="204"/>
      <c r="AKF13" s="204"/>
      <c r="AKG13" s="204"/>
      <c r="AKH13" s="204"/>
      <c r="AKI13" s="204"/>
      <c r="AKJ13" s="204"/>
      <c r="AKK13" s="204"/>
      <c r="AKL13" s="204"/>
      <c r="AKM13" s="204"/>
      <c r="AKN13" s="204"/>
      <c r="AKO13" s="204"/>
      <c r="AKP13" s="204"/>
      <c r="AKQ13" s="204"/>
      <c r="AKR13" s="204"/>
      <c r="AKS13" s="204"/>
      <c r="AKT13" s="204"/>
      <c r="AKU13" s="204"/>
      <c r="AKV13" s="204"/>
      <c r="AKW13" s="204"/>
      <c r="AKX13" s="204"/>
      <c r="AKY13" s="204"/>
      <c r="AKZ13" s="204"/>
      <c r="ALA13" s="204"/>
      <c r="ALB13" s="204"/>
      <c r="ALC13" s="204"/>
      <c r="ALD13" s="204"/>
      <c r="ALE13" s="204"/>
      <c r="ALF13" s="204"/>
      <c r="ALG13" s="204"/>
      <c r="ALH13" s="204"/>
      <c r="ALI13" s="204"/>
      <c r="ALJ13" s="204"/>
      <c r="ALK13" s="204"/>
      <c r="ALL13" s="204"/>
      <c r="ALM13" s="204"/>
      <c r="ALN13" s="204"/>
      <c r="ALO13" s="204"/>
      <c r="ALP13" s="204"/>
      <c r="ALQ13" s="204"/>
      <c r="ALR13" s="204"/>
      <c r="ALS13" s="204"/>
      <c r="ALT13" s="204"/>
      <c r="ALU13" s="204"/>
      <c r="ALV13" s="204"/>
      <c r="ALW13" s="204"/>
      <c r="ALX13" s="204"/>
      <c r="ALY13" s="204"/>
      <c r="ALZ13" s="204"/>
      <c r="AMA13" s="204"/>
      <c r="AMB13" s="204"/>
      <c r="AMC13" s="204"/>
      <c r="AMD13" s="204"/>
      <c r="AME13" s="204"/>
      <c r="AMF13" s="204"/>
      <c r="AMG13" s="204"/>
      <c r="AMH13" s="204"/>
      <c r="AMI13" s="208"/>
      <c r="AMJ13" s="209"/>
    </row>
    <row r="14" spans="1:1024" x14ac:dyDescent="0.45">
      <c r="U14" s="206"/>
      <c r="V14" s="206"/>
      <c r="W14" s="207"/>
      <c r="X14" s="204"/>
      <c r="Y14" s="204"/>
      <c r="Z14" s="204"/>
      <c r="AA14" s="204"/>
      <c r="AB14" s="204"/>
      <c r="AC14" s="204"/>
      <c r="AD14" s="204"/>
      <c r="AE14" s="204"/>
      <c r="AF14" s="204"/>
      <c r="AG14" s="204"/>
      <c r="AH14" s="204"/>
      <c r="AI14" s="204"/>
      <c r="AJ14" s="204"/>
      <c r="AK14" s="204"/>
      <c r="AL14" s="204"/>
      <c r="AM14" s="204"/>
      <c r="AN14" s="204"/>
      <c r="AO14" s="204"/>
      <c r="AP14" s="204"/>
      <c r="AQ14" s="204"/>
      <c r="AR14" s="204"/>
      <c r="AS14" s="204"/>
      <c r="AT14" s="204"/>
      <c r="AU14" s="204"/>
      <c r="AV14" s="204"/>
      <c r="AW14" s="204"/>
      <c r="AX14" s="204"/>
      <c r="AY14" s="204"/>
      <c r="AZ14" s="204"/>
      <c r="BA14" s="204"/>
      <c r="BB14" s="204"/>
      <c r="BC14" s="204"/>
      <c r="BD14" s="204"/>
      <c r="BE14" s="204"/>
      <c r="BF14" s="204"/>
      <c r="BG14" s="204"/>
      <c r="BH14" s="204"/>
      <c r="BI14" s="204"/>
      <c r="BJ14" s="204"/>
      <c r="BK14" s="204"/>
      <c r="BL14" s="204"/>
      <c r="BM14" s="204"/>
      <c r="BN14" s="204"/>
      <c r="BO14" s="204"/>
      <c r="BP14" s="204"/>
      <c r="BQ14" s="204"/>
      <c r="BR14" s="204"/>
      <c r="BS14" s="204"/>
      <c r="BT14" s="204"/>
      <c r="BU14" s="204"/>
      <c r="BV14" s="204"/>
      <c r="BW14" s="204"/>
      <c r="BX14" s="204"/>
      <c r="BY14" s="204"/>
      <c r="BZ14" s="204"/>
      <c r="CA14" s="204"/>
      <c r="CB14" s="204"/>
      <c r="CC14" s="204"/>
      <c r="CD14" s="204"/>
      <c r="CE14" s="204"/>
      <c r="CF14" s="204"/>
      <c r="CG14" s="204"/>
      <c r="CH14" s="204"/>
      <c r="CI14" s="204"/>
      <c r="CJ14" s="204"/>
      <c r="CK14" s="204"/>
      <c r="CL14" s="204"/>
      <c r="CM14" s="204"/>
      <c r="CN14" s="204"/>
      <c r="CO14" s="204"/>
      <c r="CP14" s="204"/>
      <c r="CQ14" s="204"/>
      <c r="CR14" s="204"/>
      <c r="CS14" s="204"/>
      <c r="CT14" s="204"/>
      <c r="CU14" s="204"/>
      <c r="CV14" s="204"/>
      <c r="CW14" s="204"/>
      <c r="CX14" s="204"/>
      <c r="CY14" s="204"/>
      <c r="CZ14" s="204"/>
      <c r="DA14" s="204"/>
      <c r="DB14" s="204"/>
      <c r="DC14" s="204"/>
      <c r="DD14" s="204"/>
      <c r="DE14" s="204"/>
      <c r="DF14" s="204"/>
      <c r="DG14" s="204"/>
      <c r="DH14" s="204"/>
      <c r="DI14" s="204"/>
      <c r="DJ14" s="204"/>
      <c r="DK14" s="204"/>
      <c r="DL14" s="204"/>
      <c r="DM14" s="204"/>
      <c r="DN14" s="204"/>
      <c r="DO14" s="204"/>
      <c r="DP14" s="204"/>
      <c r="DQ14" s="204"/>
      <c r="DR14" s="204"/>
      <c r="DS14" s="204"/>
      <c r="DT14" s="204"/>
      <c r="DU14" s="204"/>
      <c r="DV14" s="204"/>
      <c r="DW14" s="204"/>
      <c r="DX14" s="204"/>
      <c r="DY14" s="204"/>
      <c r="DZ14" s="204"/>
      <c r="EA14" s="204"/>
      <c r="EB14" s="204"/>
      <c r="EC14" s="204"/>
      <c r="ED14" s="204"/>
      <c r="EE14" s="204"/>
      <c r="EF14" s="204"/>
      <c r="EG14" s="204"/>
      <c r="EH14" s="204"/>
      <c r="EI14" s="204"/>
      <c r="EJ14" s="204"/>
      <c r="EK14" s="204"/>
      <c r="EL14" s="204"/>
      <c r="EM14" s="204"/>
      <c r="EN14" s="204"/>
      <c r="EO14" s="204"/>
      <c r="EP14" s="204"/>
      <c r="EQ14" s="204"/>
      <c r="ER14" s="204"/>
      <c r="ES14" s="204"/>
      <c r="ET14" s="204"/>
      <c r="EU14" s="204"/>
      <c r="EV14" s="204"/>
      <c r="EW14" s="204"/>
      <c r="EX14" s="204"/>
      <c r="EY14" s="204"/>
      <c r="EZ14" s="204"/>
      <c r="FA14" s="204"/>
      <c r="FB14" s="204"/>
      <c r="FC14" s="204"/>
      <c r="FD14" s="204"/>
      <c r="FE14" s="204"/>
      <c r="FF14" s="204"/>
      <c r="FG14" s="204"/>
      <c r="FH14" s="204"/>
      <c r="FI14" s="204"/>
      <c r="FJ14" s="204"/>
      <c r="FK14" s="204"/>
      <c r="FL14" s="204"/>
      <c r="FM14" s="204"/>
      <c r="FN14" s="204"/>
      <c r="FO14" s="204"/>
      <c r="FP14" s="204"/>
      <c r="FQ14" s="204"/>
      <c r="FR14" s="204"/>
      <c r="FS14" s="204"/>
      <c r="FT14" s="204"/>
      <c r="FU14" s="204"/>
      <c r="FV14" s="204"/>
      <c r="FW14" s="204"/>
      <c r="FX14" s="204"/>
      <c r="FY14" s="204"/>
      <c r="FZ14" s="204"/>
      <c r="GA14" s="204"/>
      <c r="GB14" s="204"/>
      <c r="GC14" s="204"/>
      <c r="GD14" s="204"/>
      <c r="GE14" s="204"/>
      <c r="GF14" s="204"/>
      <c r="GG14" s="204"/>
      <c r="GH14" s="204"/>
      <c r="GI14" s="204"/>
      <c r="GJ14" s="204"/>
      <c r="GK14" s="204"/>
      <c r="GL14" s="204"/>
      <c r="GM14" s="204"/>
      <c r="GN14" s="204"/>
      <c r="GO14" s="204"/>
      <c r="GP14" s="204"/>
      <c r="GQ14" s="204"/>
      <c r="GR14" s="204"/>
      <c r="GS14" s="204"/>
      <c r="GT14" s="204"/>
      <c r="GU14" s="204"/>
      <c r="GV14" s="204"/>
      <c r="GW14" s="204"/>
      <c r="GX14" s="204"/>
      <c r="GY14" s="204"/>
      <c r="GZ14" s="204"/>
      <c r="HA14" s="204"/>
      <c r="HB14" s="204"/>
      <c r="HC14" s="204"/>
      <c r="HD14" s="204"/>
      <c r="HE14" s="204"/>
      <c r="HF14" s="204"/>
      <c r="HG14" s="204"/>
      <c r="HH14" s="204"/>
      <c r="HI14" s="204"/>
      <c r="HJ14" s="204"/>
      <c r="HK14" s="204"/>
      <c r="HL14" s="204"/>
      <c r="HM14" s="204"/>
      <c r="HN14" s="204"/>
      <c r="HO14" s="204"/>
      <c r="HP14" s="204"/>
      <c r="HQ14" s="204"/>
      <c r="HR14" s="204"/>
      <c r="HS14" s="204"/>
      <c r="HT14" s="204"/>
      <c r="HU14" s="204"/>
      <c r="HV14" s="204"/>
      <c r="HW14" s="204"/>
      <c r="HX14" s="204"/>
      <c r="HY14" s="204"/>
      <c r="HZ14" s="204"/>
      <c r="IA14" s="204"/>
      <c r="IB14" s="204"/>
      <c r="IC14" s="204"/>
      <c r="ID14" s="204"/>
      <c r="IE14" s="204"/>
      <c r="IF14" s="204"/>
      <c r="IG14" s="204"/>
      <c r="IH14" s="204"/>
      <c r="II14" s="204"/>
      <c r="IJ14" s="204"/>
      <c r="IK14" s="204"/>
      <c r="IL14" s="204"/>
      <c r="IM14" s="204"/>
      <c r="IN14" s="204"/>
      <c r="IO14" s="204"/>
      <c r="IP14" s="204"/>
      <c r="IQ14" s="204"/>
      <c r="IR14" s="204"/>
      <c r="IS14" s="204"/>
      <c r="IT14" s="204"/>
      <c r="IU14" s="204"/>
      <c r="IV14" s="204"/>
      <c r="IW14" s="204"/>
      <c r="IX14" s="204"/>
      <c r="IY14" s="204"/>
      <c r="IZ14" s="204"/>
      <c r="JA14" s="204"/>
      <c r="JB14" s="204"/>
      <c r="JC14" s="204"/>
      <c r="JD14" s="204"/>
      <c r="JE14" s="204"/>
      <c r="JF14" s="204"/>
      <c r="JG14" s="204"/>
      <c r="JH14" s="204"/>
      <c r="JI14" s="204"/>
      <c r="JJ14" s="204"/>
      <c r="JK14" s="204"/>
      <c r="JL14" s="204"/>
      <c r="JM14" s="204"/>
      <c r="JN14" s="204"/>
      <c r="JO14" s="204"/>
      <c r="JP14" s="204"/>
      <c r="JQ14" s="204"/>
      <c r="JR14" s="204"/>
      <c r="JS14" s="204"/>
      <c r="JT14" s="204"/>
      <c r="JU14" s="204"/>
      <c r="JV14" s="204"/>
      <c r="JW14" s="204"/>
      <c r="JX14" s="204"/>
      <c r="JY14" s="204"/>
      <c r="JZ14" s="204"/>
      <c r="KA14" s="204"/>
      <c r="KB14" s="204"/>
      <c r="KC14" s="204"/>
      <c r="KD14" s="204"/>
      <c r="KE14" s="204"/>
      <c r="KF14" s="204"/>
      <c r="KG14" s="204"/>
      <c r="KH14" s="204"/>
      <c r="KI14" s="204"/>
      <c r="KJ14" s="204"/>
      <c r="KK14" s="204"/>
      <c r="KL14" s="204"/>
      <c r="KM14" s="204"/>
      <c r="KN14" s="204"/>
      <c r="KO14" s="204"/>
      <c r="KP14" s="204"/>
      <c r="KQ14" s="204"/>
      <c r="KR14" s="204"/>
      <c r="KS14" s="204"/>
      <c r="KT14" s="204"/>
      <c r="KU14" s="204"/>
      <c r="KV14" s="204"/>
      <c r="KW14" s="204"/>
      <c r="KX14" s="204"/>
      <c r="KY14" s="204"/>
      <c r="KZ14" s="204"/>
      <c r="LA14" s="204"/>
      <c r="LB14" s="204"/>
      <c r="LC14" s="204"/>
      <c r="LD14" s="204"/>
      <c r="LE14" s="204"/>
      <c r="LF14" s="204"/>
      <c r="LG14" s="204"/>
      <c r="LH14" s="204"/>
      <c r="LI14" s="204"/>
      <c r="LJ14" s="204"/>
      <c r="LK14" s="204"/>
      <c r="LL14" s="204"/>
      <c r="LM14" s="204"/>
      <c r="LN14" s="204"/>
      <c r="LO14" s="204"/>
      <c r="LP14" s="204"/>
      <c r="LQ14" s="204"/>
      <c r="LR14" s="204"/>
      <c r="LS14" s="204"/>
      <c r="LT14" s="204"/>
      <c r="LU14" s="204"/>
      <c r="LV14" s="204"/>
      <c r="LW14" s="204"/>
      <c r="LX14" s="204"/>
      <c r="LY14" s="204"/>
      <c r="LZ14" s="204"/>
      <c r="MA14" s="204"/>
      <c r="MB14" s="204"/>
      <c r="MC14" s="204"/>
      <c r="MD14" s="204"/>
      <c r="ME14" s="204"/>
      <c r="MF14" s="204"/>
      <c r="MG14" s="204"/>
      <c r="MH14" s="204"/>
      <c r="MI14" s="204"/>
      <c r="MJ14" s="204"/>
      <c r="MK14" s="204"/>
      <c r="ML14" s="204"/>
      <c r="MM14" s="204"/>
      <c r="MN14" s="204"/>
      <c r="MO14" s="204"/>
      <c r="MP14" s="204"/>
      <c r="MQ14" s="204"/>
      <c r="MR14" s="204"/>
      <c r="MS14" s="204"/>
      <c r="MT14" s="204"/>
      <c r="MU14" s="204"/>
      <c r="MV14" s="204"/>
      <c r="MW14" s="204"/>
      <c r="MX14" s="204"/>
      <c r="MY14" s="204"/>
      <c r="MZ14" s="204"/>
      <c r="NA14" s="204"/>
      <c r="NB14" s="204"/>
      <c r="NC14" s="204"/>
      <c r="ND14" s="204"/>
      <c r="NE14" s="204"/>
      <c r="NF14" s="204"/>
      <c r="NG14" s="204"/>
      <c r="NH14" s="204"/>
      <c r="NI14" s="204"/>
      <c r="NJ14" s="204"/>
      <c r="NK14" s="204"/>
      <c r="NL14" s="204"/>
      <c r="NM14" s="204"/>
      <c r="NN14" s="204"/>
      <c r="NO14" s="204"/>
      <c r="NP14" s="204"/>
      <c r="NQ14" s="204"/>
      <c r="NR14" s="204"/>
      <c r="NS14" s="204"/>
      <c r="NT14" s="204"/>
      <c r="NU14" s="204"/>
      <c r="NV14" s="204"/>
      <c r="NW14" s="204"/>
      <c r="NX14" s="204"/>
      <c r="NY14" s="204"/>
      <c r="NZ14" s="204"/>
      <c r="OA14" s="204"/>
      <c r="OB14" s="204"/>
      <c r="OC14" s="204"/>
      <c r="OD14" s="204"/>
      <c r="OE14" s="204"/>
      <c r="OF14" s="204"/>
      <c r="OG14" s="204"/>
      <c r="OH14" s="204"/>
      <c r="OI14" s="204"/>
      <c r="OJ14" s="204"/>
      <c r="OK14" s="204"/>
      <c r="OL14" s="204"/>
      <c r="OM14" s="204"/>
      <c r="ON14" s="204"/>
      <c r="OO14" s="204"/>
      <c r="OP14" s="204"/>
      <c r="OQ14" s="204"/>
      <c r="OR14" s="204"/>
      <c r="OS14" s="204"/>
      <c r="OT14" s="204"/>
      <c r="OU14" s="204"/>
      <c r="OV14" s="204"/>
      <c r="OW14" s="204"/>
      <c r="OX14" s="204"/>
      <c r="OY14" s="204"/>
      <c r="OZ14" s="204"/>
      <c r="PA14" s="204"/>
      <c r="PB14" s="204"/>
      <c r="PC14" s="204"/>
      <c r="PD14" s="204"/>
      <c r="PE14" s="204"/>
      <c r="PF14" s="204"/>
      <c r="PG14" s="204"/>
      <c r="PH14" s="204"/>
      <c r="PI14" s="204"/>
      <c r="PJ14" s="204"/>
      <c r="PK14" s="204"/>
      <c r="PL14" s="204"/>
      <c r="PM14" s="204"/>
      <c r="PN14" s="204"/>
      <c r="PO14" s="204"/>
      <c r="PP14" s="204"/>
      <c r="PQ14" s="204"/>
      <c r="PR14" s="204"/>
      <c r="PS14" s="204"/>
      <c r="PT14" s="204"/>
      <c r="PU14" s="204"/>
      <c r="PV14" s="204"/>
      <c r="PW14" s="204"/>
      <c r="PX14" s="204"/>
      <c r="PY14" s="204"/>
      <c r="PZ14" s="204"/>
      <c r="QA14" s="204"/>
      <c r="QB14" s="204"/>
      <c r="QC14" s="204"/>
      <c r="QD14" s="204"/>
      <c r="QE14" s="204"/>
      <c r="QF14" s="204"/>
      <c r="QG14" s="204"/>
      <c r="QH14" s="204"/>
      <c r="QI14" s="204"/>
      <c r="QJ14" s="204"/>
      <c r="QK14" s="204"/>
      <c r="QL14" s="204"/>
      <c r="QM14" s="204"/>
      <c r="QN14" s="204"/>
      <c r="QO14" s="204"/>
      <c r="QP14" s="204"/>
      <c r="QQ14" s="204"/>
      <c r="QR14" s="204"/>
      <c r="QS14" s="204"/>
      <c r="QT14" s="204"/>
      <c r="QU14" s="204"/>
      <c r="QV14" s="204"/>
      <c r="QW14" s="204"/>
      <c r="QX14" s="204"/>
      <c r="QY14" s="204"/>
      <c r="QZ14" s="204"/>
      <c r="RA14" s="204"/>
      <c r="RB14" s="204"/>
      <c r="RC14" s="204"/>
      <c r="RD14" s="204"/>
      <c r="RE14" s="204"/>
      <c r="RF14" s="204"/>
      <c r="RG14" s="204"/>
      <c r="RH14" s="204"/>
      <c r="RI14" s="204"/>
      <c r="RJ14" s="204"/>
      <c r="RK14" s="204"/>
      <c r="RL14" s="204"/>
      <c r="RM14" s="204"/>
      <c r="RN14" s="204"/>
      <c r="RO14" s="204"/>
      <c r="RP14" s="204"/>
      <c r="RQ14" s="204"/>
      <c r="RR14" s="204"/>
      <c r="RS14" s="204"/>
      <c r="RT14" s="204"/>
      <c r="RU14" s="204"/>
      <c r="RV14" s="204"/>
      <c r="RW14" s="204"/>
      <c r="RX14" s="204"/>
      <c r="RY14" s="204"/>
      <c r="RZ14" s="204"/>
      <c r="SA14" s="204"/>
      <c r="SB14" s="204"/>
      <c r="SC14" s="204"/>
      <c r="SD14" s="204"/>
      <c r="SE14" s="204"/>
      <c r="SF14" s="204"/>
      <c r="SG14" s="204"/>
      <c r="SH14" s="204"/>
      <c r="SI14" s="204"/>
      <c r="SJ14" s="204"/>
      <c r="SK14" s="204"/>
      <c r="SL14" s="204"/>
      <c r="SM14" s="204"/>
      <c r="SN14" s="204"/>
      <c r="SO14" s="204"/>
      <c r="SP14" s="204"/>
      <c r="SQ14" s="204"/>
      <c r="SR14" s="204"/>
      <c r="SS14" s="204"/>
      <c r="ST14" s="204"/>
      <c r="SU14" s="204"/>
      <c r="SV14" s="204"/>
      <c r="SW14" s="204"/>
      <c r="SX14" s="204"/>
      <c r="SY14" s="204"/>
      <c r="SZ14" s="204"/>
      <c r="TA14" s="204"/>
      <c r="TB14" s="204"/>
      <c r="TC14" s="204"/>
      <c r="TD14" s="204"/>
      <c r="TE14" s="204"/>
      <c r="TF14" s="204"/>
      <c r="TG14" s="204"/>
      <c r="TH14" s="204"/>
      <c r="TI14" s="204"/>
      <c r="TJ14" s="204"/>
      <c r="TK14" s="204"/>
      <c r="TL14" s="204"/>
      <c r="TM14" s="204"/>
      <c r="TN14" s="204"/>
      <c r="TO14" s="204"/>
      <c r="TP14" s="204"/>
      <c r="TQ14" s="204"/>
      <c r="TR14" s="204"/>
      <c r="TS14" s="204"/>
      <c r="TT14" s="204"/>
      <c r="TU14" s="204"/>
      <c r="TV14" s="204"/>
      <c r="TW14" s="204"/>
      <c r="TX14" s="204"/>
      <c r="TY14" s="204"/>
      <c r="TZ14" s="204"/>
      <c r="UA14" s="204"/>
      <c r="UB14" s="204"/>
      <c r="UC14" s="204"/>
      <c r="UD14" s="204"/>
      <c r="UE14" s="204"/>
      <c r="UF14" s="204"/>
      <c r="UG14" s="204"/>
      <c r="UH14" s="204"/>
      <c r="UI14" s="204"/>
      <c r="UJ14" s="204"/>
      <c r="UK14" s="204"/>
      <c r="UL14" s="204"/>
      <c r="UM14" s="204"/>
      <c r="UN14" s="204"/>
      <c r="UO14" s="204"/>
      <c r="UP14" s="204"/>
      <c r="UQ14" s="204"/>
      <c r="UR14" s="204"/>
      <c r="US14" s="204"/>
      <c r="UT14" s="204"/>
      <c r="UU14" s="204"/>
      <c r="UV14" s="204"/>
      <c r="UW14" s="204"/>
      <c r="UX14" s="204"/>
      <c r="UY14" s="204"/>
      <c r="UZ14" s="204"/>
      <c r="VA14" s="204"/>
      <c r="VB14" s="204"/>
      <c r="VC14" s="204"/>
      <c r="VD14" s="204"/>
      <c r="VE14" s="204"/>
      <c r="VF14" s="204"/>
      <c r="VG14" s="204"/>
      <c r="VH14" s="204"/>
      <c r="VI14" s="204"/>
      <c r="VJ14" s="204"/>
      <c r="VK14" s="204"/>
      <c r="VL14" s="204"/>
      <c r="VM14" s="204"/>
      <c r="VN14" s="204"/>
      <c r="VO14" s="204"/>
      <c r="VP14" s="204"/>
      <c r="VQ14" s="204"/>
      <c r="VR14" s="204"/>
      <c r="VS14" s="204"/>
      <c r="VT14" s="204"/>
      <c r="VU14" s="204"/>
      <c r="VV14" s="204"/>
      <c r="VW14" s="204"/>
      <c r="VX14" s="204"/>
      <c r="VY14" s="204"/>
      <c r="VZ14" s="204"/>
      <c r="WA14" s="204"/>
      <c r="WB14" s="204"/>
      <c r="WC14" s="204"/>
      <c r="WD14" s="204"/>
      <c r="WE14" s="204"/>
      <c r="WF14" s="204"/>
      <c r="WG14" s="204"/>
      <c r="WH14" s="204"/>
      <c r="WI14" s="204"/>
      <c r="WJ14" s="204"/>
      <c r="WK14" s="204"/>
      <c r="WL14" s="204"/>
      <c r="WM14" s="204"/>
      <c r="WN14" s="204"/>
      <c r="WO14" s="204"/>
      <c r="WP14" s="204"/>
      <c r="WQ14" s="204"/>
      <c r="WR14" s="204"/>
      <c r="WS14" s="204"/>
      <c r="WT14" s="204"/>
      <c r="WU14" s="204"/>
      <c r="WV14" s="204"/>
      <c r="WW14" s="204"/>
      <c r="WX14" s="204"/>
      <c r="WY14" s="204"/>
      <c r="WZ14" s="204"/>
      <c r="XA14" s="204"/>
      <c r="XB14" s="204"/>
      <c r="XC14" s="204"/>
      <c r="XD14" s="204"/>
      <c r="XE14" s="204"/>
      <c r="XF14" s="204"/>
      <c r="XG14" s="204"/>
      <c r="XH14" s="204"/>
      <c r="XI14" s="204"/>
      <c r="XJ14" s="204"/>
      <c r="XK14" s="204"/>
      <c r="XL14" s="204"/>
      <c r="XM14" s="204"/>
      <c r="XN14" s="204"/>
      <c r="XO14" s="204"/>
      <c r="XP14" s="204"/>
      <c r="XQ14" s="204"/>
      <c r="XR14" s="204"/>
      <c r="XS14" s="204"/>
      <c r="XT14" s="204"/>
      <c r="XU14" s="204"/>
      <c r="XV14" s="204"/>
      <c r="XW14" s="204"/>
      <c r="XX14" s="204"/>
      <c r="XY14" s="204"/>
      <c r="XZ14" s="204"/>
      <c r="YA14" s="204"/>
      <c r="YB14" s="204"/>
      <c r="YC14" s="204"/>
      <c r="YD14" s="204"/>
      <c r="YE14" s="204"/>
      <c r="YF14" s="204"/>
      <c r="YG14" s="204"/>
      <c r="YH14" s="204"/>
      <c r="YI14" s="204"/>
      <c r="YJ14" s="204"/>
      <c r="YK14" s="204"/>
      <c r="YL14" s="204"/>
      <c r="YM14" s="204"/>
      <c r="YN14" s="204"/>
      <c r="YO14" s="204"/>
      <c r="YP14" s="204"/>
      <c r="YQ14" s="204"/>
      <c r="YR14" s="204"/>
      <c r="YS14" s="204"/>
      <c r="YT14" s="204"/>
      <c r="YU14" s="204"/>
      <c r="YV14" s="204"/>
      <c r="YW14" s="204"/>
      <c r="YX14" s="204"/>
      <c r="YY14" s="204"/>
      <c r="YZ14" s="204"/>
      <c r="ZA14" s="204"/>
      <c r="ZB14" s="204"/>
      <c r="ZC14" s="204"/>
      <c r="ZD14" s="204"/>
      <c r="ZE14" s="204"/>
      <c r="ZF14" s="204"/>
      <c r="ZG14" s="204"/>
      <c r="ZH14" s="204"/>
      <c r="ZI14" s="204"/>
      <c r="ZJ14" s="204"/>
      <c r="ZK14" s="204"/>
      <c r="ZL14" s="204"/>
      <c r="ZM14" s="204"/>
      <c r="ZN14" s="204"/>
      <c r="ZO14" s="204"/>
      <c r="ZP14" s="204"/>
      <c r="ZQ14" s="204"/>
      <c r="ZR14" s="204"/>
      <c r="ZS14" s="204"/>
      <c r="ZT14" s="204"/>
      <c r="ZU14" s="204"/>
      <c r="ZV14" s="204"/>
      <c r="ZW14" s="204"/>
      <c r="ZX14" s="204"/>
      <c r="ZY14" s="204"/>
      <c r="ZZ14" s="204"/>
      <c r="AAA14" s="204"/>
      <c r="AAB14" s="204"/>
      <c r="AAC14" s="204"/>
      <c r="AAD14" s="204"/>
      <c r="AAE14" s="204"/>
      <c r="AAF14" s="204"/>
      <c r="AAG14" s="204"/>
      <c r="AAH14" s="204"/>
      <c r="AAI14" s="204"/>
      <c r="AAJ14" s="204"/>
      <c r="AAK14" s="204"/>
      <c r="AAL14" s="204"/>
      <c r="AAM14" s="204"/>
      <c r="AAN14" s="204"/>
      <c r="AAO14" s="204"/>
      <c r="AAP14" s="204"/>
      <c r="AAQ14" s="204"/>
      <c r="AAR14" s="204"/>
      <c r="AAS14" s="204"/>
      <c r="AAT14" s="204"/>
      <c r="AAU14" s="204"/>
      <c r="AAV14" s="204"/>
      <c r="AAW14" s="204"/>
      <c r="AAX14" s="204"/>
      <c r="AAY14" s="204"/>
      <c r="AAZ14" s="204"/>
      <c r="ABA14" s="204"/>
      <c r="ABB14" s="204"/>
      <c r="ABC14" s="204"/>
      <c r="ABD14" s="204"/>
      <c r="ABE14" s="204"/>
      <c r="ABF14" s="204"/>
      <c r="ABG14" s="204"/>
      <c r="ABH14" s="204"/>
      <c r="ABI14" s="204"/>
      <c r="ABJ14" s="204"/>
      <c r="ABK14" s="204"/>
      <c r="ABL14" s="204"/>
      <c r="ABM14" s="204"/>
      <c r="ABN14" s="204"/>
      <c r="ABO14" s="204"/>
      <c r="ABP14" s="204"/>
      <c r="ABQ14" s="204"/>
      <c r="ABR14" s="204"/>
      <c r="ABS14" s="204"/>
      <c r="ABT14" s="204"/>
      <c r="ABU14" s="204"/>
      <c r="ABV14" s="204"/>
      <c r="ABW14" s="204"/>
      <c r="ABX14" s="204"/>
      <c r="ABY14" s="204"/>
      <c r="ABZ14" s="204"/>
      <c r="ACA14" s="204"/>
      <c r="ACB14" s="204"/>
      <c r="ACC14" s="204"/>
      <c r="ACD14" s="204"/>
      <c r="ACE14" s="204"/>
      <c r="ACF14" s="204"/>
      <c r="ACG14" s="204"/>
      <c r="ACH14" s="204"/>
      <c r="ACI14" s="204"/>
      <c r="ACJ14" s="204"/>
      <c r="ACK14" s="204"/>
      <c r="ACL14" s="204"/>
      <c r="ACM14" s="204"/>
      <c r="ACN14" s="204"/>
      <c r="ACO14" s="204"/>
      <c r="ACP14" s="204"/>
      <c r="ACQ14" s="204"/>
      <c r="ACR14" s="204"/>
      <c r="ACS14" s="204"/>
      <c r="ACT14" s="204"/>
      <c r="ACU14" s="204"/>
      <c r="ACV14" s="204"/>
      <c r="ACW14" s="204"/>
      <c r="ACX14" s="204"/>
      <c r="ACY14" s="204"/>
      <c r="ACZ14" s="204"/>
      <c r="ADA14" s="204"/>
      <c r="ADB14" s="204"/>
      <c r="ADC14" s="204"/>
      <c r="ADD14" s="204"/>
      <c r="ADE14" s="204"/>
      <c r="ADF14" s="204"/>
      <c r="ADG14" s="204"/>
      <c r="ADH14" s="204"/>
      <c r="ADI14" s="204"/>
      <c r="ADJ14" s="204"/>
      <c r="ADK14" s="204"/>
      <c r="ADL14" s="204"/>
      <c r="ADM14" s="204"/>
      <c r="ADN14" s="204"/>
      <c r="ADO14" s="204"/>
      <c r="ADP14" s="204"/>
      <c r="ADQ14" s="204"/>
      <c r="ADR14" s="204"/>
      <c r="ADS14" s="204"/>
      <c r="ADT14" s="204"/>
      <c r="ADU14" s="204"/>
      <c r="ADV14" s="204"/>
      <c r="ADW14" s="204"/>
      <c r="ADX14" s="204"/>
      <c r="ADY14" s="204"/>
      <c r="ADZ14" s="204"/>
      <c r="AEA14" s="204"/>
      <c r="AEB14" s="204"/>
      <c r="AEC14" s="204"/>
      <c r="AED14" s="204"/>
      <c r="AEE14" s="204"/>
      <c r="AEF14" s="204"/>
      <c r="AEG14" s="204"/>
      <c r="AEH14" s="204"/>
      <c r="AEI14" s="204"/>
      <c r="AEJ14" s="204"/>
      <c r="AEK14" s="204"/>
      <c r="AEL14" s="204"/>
      <c r="AEM14" s="204"/>
      <c r="AEN14" s="204"/>
      <c r="AEO14" s="204"/>
      <c r="AEP14" s="204"/>
      <c r="AEQ14" s="204"/>
      <c r="AER14" s="204"/>
      <c r="AES14" s="204"/>
      <c r="AET14" s="204"/>
      <c r="AEU14" s="204"/>
      <c r="AEV14" s="204"/>
      <c r="AEW14" s="204"/>
      <c r="AEX14" s="204"/>
      <c r="AEY14" s="204"/>
      <c r="AEZ14" s="204"/>
      <c r="AFA14" s="204"/>
      <c r="AFB14" s="204"/>
      <c r="AFC14" s="204"/>
      <c r="AFD14" s="204"/>
      <c r="AFE14" s="204"/>
      <c r="AFF14" s="204"/>
      <c r="AFG14" s="204"/>
      <c r="AFH14" s="204"/>
      <c r="AFI14" s="204"/>
      <c r="AFJ14" s="204"/>
      <c r="AFK14" s="204"/>
      <c r="AFL14" s="204"/>
      <c r="AFM14" s="204"/>
      <c r="AFN14" s="204"/>
      <c r="AFO14" s="204"/>
      <c r="AFP14" s="204"/>
      <c r="AFQ14" s="204"/>
      <c r="AFR14" s="204"/>
      <c r="AFS14" s="204"/>
      <c r="AFT14" s="204"/>
      <c r="AFU14" s="204"/>
      <c r="AFV14" s="204"/>
      <c r="AFW14" s="204"/>
      <c r="AFX14" s="204"/>
      <c r="AFY14" s="204"/>
      <c r="AFZ14" s="204"/>
      <c r="AGA14" s="204"/>
      <c r="AGB14" s="204"/>
      <c r="AGC14" s="204"/>
      <c r="AGD14" s="204"/>
      <c r="AGE14" s="204"/>
      <c r="AGF14" s="204"/>
      <c r="AGG14" s="204"/>
      <c r="AGH14" s="204"/>
      <c r="AGI14" s="204"/>
      <c r="AGJ14" s="204"/>
      <c r="AGK14" s="204"/>
      <c r="AGL14" s="204"/>
      <c r="AGM14" s="204"/>
      <c r="AGN14" s="204"/>
      <c r="AGO14" s="204"/>
      <c r="AGP14" s="204"/>
      <c r="AGQ14" s="204"/>
      <c r="AGR14" s="204"/>
      <c r="AGS14" s="204"/>
      <c r="AGT14" s="204"/>
      <c r="AGU14" s="204"/>
      <c r="AGV14" s="204"/>
      <c r="AGW14" s="204"/>
      <c r="AGX14" s="204"/>
      <c r="AGY14" s="204"/>
      <c r="AGZ14" s="204"/>
      <c r="AHA14" s="204"/>
      <c r="AHB14" s="204"/>
      <c r="AHC14" s="204"/>
      <c r="AHD14" s="204"/>
      <c r="AHE14" s="204"/>
      <c r="AHF14" s="204"/>
      <c r="AHG14" s="204"/>
      <c r="AHH14" s="204"/>
      <c r="AHI14" s="204"/>
      <c r="AHJ14" s="204"/>
      <c r="AHK14" s="204"/>
      <c r="AHL14" s="204"/>
      <c r="AHM14" s="204"/>
      <c r="AHN14" s="204"/>
      <c r="AHO14" s="204"/>
      <c r="AHP14" s="204"/>
      <c r="AHQ14" s="204"/>
      <c r="AHR14" s="204"/>
      <c r="AHS14" s="204"/>
      <c r="AHT14" s="204"/>
      <c r="AHU14" s="204"/>
      <c r="AHV14" s="204"/>
      <c r="AHW14" s="204"/>
      <c r="AHX14" s="204"/>
      <c r="AHY14" s="204"/>
      <c r="AHZ14" s="204"/>
      <c r="AIA14" s="204"/>
      <c r="AIB14" s="204"/>
      <c r="AIC14" s="204"/>
      <c r="AID14" s="204"/>
      <c r="AIE14" s="204"/>
      <c r="AIF14" s="204"/>
      <c r="AIG14" s="204"/>
      <c r="AIH14" s="204"/>
      <c r="AII14" s="204"/>
      <c r="AIJ14" s="204"/>
      <c r="AIK14" s="204"/>
      <c r="AIL14" s="204"/>
      <c r="AIM14" s="204"/>
      <c r="AIN14" s="204"/>
      <c r="AIO14" s="204"/>
      <c r="AIP14" s="204"/>
      <c r="AIQ14" s="204"/>
      <c r="AIR14" s="204"/>
      <c r="AIS14" s="204"/>
      <c r="AIT14" s="204"/>
      <c r="AIU14" s="204"/>
      <c r="AIV14" s="204"/>
      <c r="AIW14" s="204"/>
      <c r="AIX14" s="204"/>
      <c r="AIY14" s="204"/>
      <c r="AIZ14" s="204"/>
      <c r="AJA14" s="204"/>
      <c r="AJB14" s="204"/>
      <c r="AJC14" s="204"/>
      <c r="AJD14" s="204"/>
      <c r="AJE14" s="204"/>
      <c r="AJF14" s="204"/>
      <c r="AJG14" s="204"/>
      <c r="AJH14" s="204"/>
      <c r="AJI14" s="204"/>
      <c r="AJJ14" s="204"/>
      <c r="AJK14" s="204"/>
      <c r="AJL14" s="204"/>
      <c r="AJM14" s="204"/>
      <c r="AJN14" s="204"/>
      <c r="AJO14" s="204"/>
      <c r="AJP14" s="204"/>
      <c r="AJQ14" s="204"/>
      <c r="AJR14" s="204"/>
      <c r="AJS14" s="204"/>
      <c r="AJT14" s="204"/>
      <c r="AJU14" s="204"/>
      <c r="AJV14" s="204"/>
      <c r="AJW14" s="204"/>
      <c r="AJX14" s="204"/>
      <c r="AJY14" s="204"/>
      <c r="AJZ14" s="204"/>
      <c r="AKA14" s="204"/>
      <c r="AKB14" s="204"/>
      <c r="AKC14" s="204"/>
      <c r="AKD14" s="204"/>
      <c r="AKE14" s="204"/>
      <c r="AKF14" s="204"/>
      <c r="AKG14" s="204"/>
      <c r="AKH14" s="204"/>
      <c r="AKI14" s="204"/>
      <c r="AKJ14" s="204"/>
      <c r="AKK14" s="204"/>
      <c r="AKL14" s="204"/>
      <c r="AKM14" s="204"/>
      <c r="AKN14" s="204"/>
      <c r="AKO14" s="204"/>
      <c r="AKP14" s="204"/>
      <c r="AKQ14" s="204"/>
      <c r="AKR14" s="204"/>
      <c r="AKS14" s="204"/>
      <c r="AKT14" s="204"/>
      <c r="AKU14" s="204"/>
      <c r="AKV14" s="204"/>
      <c r="AKW14" s="204"/>
      <c r="AKX14" s="204"/>
      <c r="AKY14" s="204"/>
      <c r="AKZ14" s="204"/>
      <c r="ALA14" s="204"/>
      <c r="ALB14" s="204"/>
      <c r="ALC14" s="204"/>
      <c r="ALD14" s="204"/>
      <c r="ALE14" s="204"/>
      <c r="ALF14" s="204"/>
      <c r="ALG14" s="204"/>
      <c r="ALH14" s="204"/>
      <c r="ALI14" s="204"/>
      <c r="ALJ14" s="204"/>
      <c r="ALK14" s="204"/>
      <c r="ALL14" s="204"/>
      <c r="ALM14" s="204"/>
      <c r="ALN14" s="204"/>
      <c r="ALO14" s="204"/>
      <c r="ALP14" s="204"/>
      <c r="ALQ14" s="204"/>
      <c r="ALR14" s="204"/>
      <c r="ALS14" s="204"/>
      <c r="ALT14" s="204"/>
      <c r="ALU14" s="204"/>
      <c r="ALV14" s="204"/>
      <c r="ALW14" s="204"/>
      <c r="ALX14" s="204"/>
      <c r="ALY14" s="204"/>
      <c r="ALZ14" s="204"/>
      <c r="AMA14" s="204"/>
      <c r="AMB14" s="204"/>
      <c r="AMC14" s="204"/>
      <c r="AMD14" s="204"/>
      <c r="AME14" s="204"/>
      <c r="AMF14" s="204"/>
      <c r="AMG14" s="204"/>
      <c r="AMH14" s="204"/>
      <c r="AMI14" s="208"/>
      <c r="AMJ14" s="209"/>
    </row>
    <row r="15" spans="1:1024" x14ac:dyDescent="0.45">
      <c r="H15" s="210"/>
      <c r="U15" s="206"/>
      <c r="V15" s="206"/>
      <c r="W15" s="207"/>
      <c r="X15" s="204"/>
      <c r="Y15" s="204"/>
      <c r="Z15" s="204"/>
      <c r="AA15" s="204"/>
      <c r="AB15" s="204"/>
      <c r="AC15" s="204"/>
      <c r="AD15" s="204"/>
      <c r="AE15" s="204"/>
      <c r="AF15" s="204"/>
      <c r="AG15" s="204"/>
      <c r="AH15" s="204"/>
      <c r="AI15" s="204"/>
      <c r="AJ15" s="204"/>
      <c r="AK15" s="204"/>
      <c r="AL15" s="204"/>
      <c r="AM15" s="204"/>
      <c r="AN15" s="204"/>
      <c r="AO15" s="204"/>
      <c r="AP15" s="204"/>
      <c r="AQ15" s="204"/>
      <c r="AR15" s="204"/>
      <c r="AS15" s="204"/>
      <c r="AT15" s="204"/>
      <c r="AU15" s="204"/>
      <c r="AV15" s="204"/>
      <c r="AW15" s="204"/>
      <c r="AX15" s="204"/>
      <c r="AY15" s="204"/>
      <c r="AZ15" s="204"/>
      <c r="BA15" s="204"/>
      <c r="BB15" s="204"/>
      <c r="BC15" s="204"/>
      <c r="BD15" s="204"/>
      <c r="BE15" s="204"/>
      <c r="BF15" s="204"/>
      <c r="BG15" s="204"/>
      <c r="BH15" s="204"/>
      <c r="BI15" s="204"/>
      <c r="BJ15" s="204"/>
      <c r="BK15" s="204"/>
      <c r="BL15" s="204"/>
      <c r="BM15" s="204"/>
      <c r="BN15" s="204"/>
      <c r="BO15" s="204"/>
      <c r="BP15" s="204"/>
      <c r="BQ15" s="204"/>
      <c r="BR15" s="204"/>
      <c r="BS15" s="204"/>
      <c r="BT15" s="204"/>
      <c r="BU15" s="204"/>
      <c r="BV15" s="204"/>
      <c r="BW15" s="204"/>
      <c r="BX15" s="204"/>
      <c r="BY15" s="204"/>
      <c r="BZ15" s="204"/>
      <c r="CA15" s="204"/>
      <c r="CB15" s="204"/>
      <c r="CC15" s="204"/>
      <c r="CD15" s="204"/>
      <c r="CE15" s="204"/>
      <c r="CF15" s="204"/>
      <c r="CG15" s="204"/>
      <c r="CH15" s="204"/>
      <c r="CI15" s="204"/>
      <c r="CJ15" s="204"/>
      <c r="CK15" s="204"/>
      <c r="CL15" s="204"/>
      <c r="CM15" s="204"/>
      <c r="CN15" s="204"/>
      <c r="CO15" s="204"/>
      <c r="CP15" s="204"/>
      <c r="CQ15" s="204"/>
      <c r="CR15" s="204"/>
      <c r="CS15" s="204"/>
      <c r="CT15" s="204"/>
      <c r="CU15" s="204"/>
      <c r="CV15" s="204"/>
      <c r="CW15" s="204"/>
      <c r="CX15" s="204"/>
      <c r="CY15" s="204"/>
      <c r="CZ15" s="204"/>
      <c r="DA15" s="204"/>
      <c r="DB15" s="204"/>
      <c r="DC15" s="204"/>
      <c r="DD15" s="204"/>
      <c r="DE15" s="204"/>
      <c r="DF15" s="204"/>
      <c r="DG15" s="204"/>
      <c r="DH15" s="204"/>
      <c r="DI15" s="204"/>
      <c r="DJ15" s="204"/>
      <c r="DK15" s="204"/>
      <c r="DL15" s="204"/>
      <c r="DM15" s="204"/>
      <c r="DN15" s="204"/>
      <c r="DO15" s="204"/>
      <c r="DP15" s="204"/>
      <c r="DQ15" s="204"/>
      <c r="DR15" s="204"/>
      <c r="DS15" s="204"/>
      <c r="DT15" s="204"/>
      <c r="DU15" s="204"/>
      <c r="DV15" s="204"/>
      <c r="DW15" s="204"/>
      <c r="DX15" s="204"/>
      <c r="DY15" s="204"/>
      <c r="DZ15" s="204"/>
      <c r="EA15" s="204"/>
      <c r="EB15" s="204"/>
      <c r="EC15" s="204"/>
      <c r="ED15" s="204"/>
      <c r="EE15" s="204"/>
      <c r="EF15" s="204"/>
      <c r="EG15" s="204"/>
      <c r="EH15" s="204"/>
      <c r="EI15" s="204"/>
      <c r="EJ15" s="204"/>
      <c r="EK15" s="204"/>
      <c r="EL15" s="204"/>
      <c r="EM15" s="204"/>
      <c r="EN15" s="204"/>
      <c r="EO15" s="204"/>
      <c r="EP15" s="204"/>
      <c r="EQ15" s="204"/>
      <c r="ER15" s="204"/>
      <c r="ES15" s="204"/>
      <c r="ET15" s="204"/>
      <c r="EU15" s="204"/>
      <c r="EV15" s="204"/>
      <c r="EW15" s="204"/>
      <c r="EX15" s="204"/>
      <c r="EY15" s="204"/>
      <c r="EZ15" s="204"/>
      <c r="FA15" s="204"/>
      <c r="FB15" s="204"/>
      <c r="FC15" s="204"/>
      <c r="FD15" s="204"/>
      <c r="FE15" s="204"/>
      <c r="FF15" s="204"/>
      <c r="FG15" s="204"/>
      <c r="FH15" s="204"/>
      <c r="FI15" s="204"/>
      <c r="FJ15" s="204"/>
      <c r="FK15" s="204"/>
      <c r="FL15" s="204"/>
      <c r="FM15" s="204"/>
      <c r="FN15" s="204"/>
      <c r="FO15" s="204"/>
      <c r="FP15" s="204"/>
      <c r="FQ15" s="204"/>
      <c r="FR15" s="204"/>
      <c r="FS15" s="204"/>
      <c r="FT15" s="204"/>
      <c r="FU15" s="204"/>
      <c r="FV15" s="204"/>
      <c r="FW15" s="204"/>
      <c r="FX15" s="204"/>
      <c r="FY15" s="204"/>
      <c r="FZ15" s="204"/>
      <c r="GA15" s="204"/>
      <c r="GB15" s="204"/>
      <c r="GC15" s="204"/>
      <c r="GD15" s="204"/>
      <c r="GE15" s="204"/>
      <c r="GF15" s="204"/>
      <c r="GG15" s="204"/>
      <c r="GH15" s="204"/>
      <c r="GI15" s="204"/>
      <c r="GJ15" s="204"/>
      <c r="GK15" s="204"/>
      <c r="GL15" s="204"/>
      <c r="GM15" s="204"/>
      <c r="GN15" s="204"/>
      <c r="GO15" s="204"/>
      <c r="GP15" s="204"/>
      <c r="GQ15" s="204"/>
      <c r="GR15" s="204"/>
      <c r="GS15" s="204"/>
      <c r="GT15" s="204"/>
      <c r="GU15" s="204"/>
      <c r="GV15" s="204"/>
      <c r="GW15" s="204"/>
      <c r="GX15" s="204"/>
      <c r="GY15" s="204"/>
      <c r="GZ15" s="204"/>
      <c r="HA15" s="204"/>
      <c r="HB15" s="204"/>
      <c r="HC15" s="204"/>
      <c r="HD15" s="204"/>
      <c r="HE15" s="204"/>
      <c r="HF15" s="204"/>
      <c r="HG15" s="204"/>
      <c r="HH15" s="204"/>
      <c r="HI15" s="204"/>
      <c r="HJ15" s="204"/>
      <c r="HK15" s="204"/>
      <c r="HL15" s="204"/>
      <c r="HM15" s="204"/>
      <c r="HN15" s="204"/>
      <c r="HO15" s="204"/>
      <c r="HP15" s="204"/>
      <c r="HQ15" s="204"/>
      <c r="HR15" s="204"/>
      <c r="HS15" s="204"/>
      <c r="HT15" s="204"/>
      <c r="HU15" s="204"/>
      <c r="HV15" s="204"/>
      <c r="HW15" s="204"/>
      <c r="HX15" s="204"/>
      <c r="HY15" s="204"/>
      <c r="HZ15" s="204"/>
      <c r="IA15" s="204"/>
      <c r="IB15" s="204"/>
      <c r="IC15" s="204"/>
      <c r="ID15" s="204"/>
      <c r="IE15" s="204"/>
      <c r="IF15" s="204"/>
      <c r="IG15" s="204"/>
      <c r="IH15" s="204"/>
      <c r="II15" s="204"/>
      <c r="IJ15" s="204"/>
      <c r="IK15" s="204"/>
      <c r="IL15" s="204"/>
      <c r="IM15" s="204"/>
      <c r="IN15" s="204"/>
      <c r="IO15" s="204"/>
      <c r="IP15" s="204"/>
      <c r="IQ15" s="204"/>
      <c r="IR15" s="204"/>
      <c r="IS15" s="204"/>
      <c r="IT15" s="204"/>
      <c r="IU15" s="204"/>
      <c r="IV15" s="204"/>
      <c r="IW15" s="204"/>
      <c r="IX15" s="204"/>
      <c r="IY15" s="204"/>
      <c r="IZ15" s="204"/>
      <c r="JA15" s="204"/>
      <c r="JB15" s="204"/>
      <c r="JC15" s="204"/>
      <c r="JD15" s="204"/>
      <c r="JE15" s="204"/>
      <c r="JF15" s="204"/>
      <c r="JG15" s="204"/>
      <c r="JH15" s="204"/>
      <c r="JI15" s="204"/>
      <c r="JJ15" s="204"/>
      <c r="JK15" s="204"/>
      <c r="JL15" s="204"/>
      <c r="JM15" s="204"/>
      <c r="JN15" s="204"/>
      <c r="JO15" s="204"/>
      <c r="JP15" s="204"/>
      <c r="JQ15" s="204"/>
      <c r="JR15" s="204"/>
      <c r="JS15" s="204"/>
      <c r="JT15" s="204"/>
      <c r="JU15" s="204"/>
      <c r="JV15" s="204"/>
      <c r="JW15" s="204"/>
      <c r="JX15" s="204"/>
      <c r="JY15" s="204"/>
      <c r="JZ15" s="204"/>
      <c r="KA15" s="204"/>
      <c r="KB15" s="204"/>
      <c r="KC15" s="204"/>
      <c r="KD15" s="204"/>
      <c r="KE15" s="204"/>
      <c r="KF15" s="204"/>
      <c r="KG15" s="204"/>
      <c r="KH15" s="204"/>
      <c r="KI15" s="204"/>
      <c r="KJ15" s="204"/>
      <c r="KK15" s="204"/>
      <c r="KL15" s="204"/>
      <c r="KM15" s="204"/>
      <c r="KN15" s="204"/>
      <c r="KO15" s="204"/>
      <c r="KP15" s="204"/>
      <c r="KQ15" s="204"/>
      <c r="KR15" s="204"/>
      <c r="KS15" s="204"/>
      <c r="KT15" s="204"/>
      <c r="KU15" s="204"/>
      <c r="KV15" s="204"/>
      <c r="KW15" s="204"/>
      <c r="KX15" s="204"/>
      <c r="KY15" s="204"/>
      <c r="KZ15" s="204"/>
      <c r="LA15" s="204"/>
      <c r="LB15" s="204"/>
      <c r="LC15" s="204"/>
      <c r="LD15" s="204"/>
      <c r="LE15" s="204"/>
      <c r="LF15" s="204"/>
      <c r="LG15" s="204"/>
      <c r="LH15" s="204"/>
      <c r="LI15" s="204"/>
      <c r="LJ15" s="204"/>
      <c r="LK15" s="204"/>
      <c r="LL15" s="204"/>
      <c r="LM15" s="204"/>
      <c r="LN15" s="204"/>
      <c r="LO15" s="204"/>
      <c r="LP15" s="204"/>
      <c r="LQ15" s="204"/>
      <c r="LR15" s="204"/>
      <c r="LS15" s="204"/>
      <c r="LT15" s="204"/>
      <c r="LU15" s="204"/>
      <c r="LV15" s="204"/>
      <c r="LW15" s="204"/>
      <c r="LX15" s="204"/>
      <c r="LY15" s="204"/>
      <c r="LZ15" s="204"/>
      <c r="MA15" s="204"/>
      <c r="MB15" s="204"/>
      <c r="MC15" s="204"/>
      <c r="MD15" s="204"/>
      <c r="ME15" s="204"/>
      <c r="MF15" s="204"/>
      <c r="MG15" s="204"/>
      <c r="MH15" s="204"/>
      <c r="MI15" s="204"/>
      <c r="MJ15" s="204"/>
      <c r="MK15" s="204"/>
      <c r="ML15" s="204"/>
      <c r="MM15" s="204"/>
      <c r="MN15" s="204"/>
      <c r="MO15" s="204"/>
      <c r="MP15" s="204"/>
      <c r="MQ15" s="204"/>
      <c r="MR15" s="204"/>
      <c r="MS15" s="204"/>
      <c r="MT15" s="204"/>
      <c r="MU15" s="204"/>
      <c r="MV15" s="204"/>
      <c r="MW15" s="204"/>
      <c r="MX15" s="204"/>
      <c r="MY15" s="204"/>
      <c r="MZ15" s="204"/>
      <c r="NA15" s="204"/>
      <c r="NB15" s="204"/>
      <c r="NC15" s="204"/>
      <c r="ND15" s="204"/>
      <c r="NE15" s="204"/>
      <c r="NF15" s="204"/>
      <c r="NG15" s="204"/>
      <c r="NH15" s="204"/>
      <c r="NI15" s="204"/>
      <c r="NJ15" s="204"/>
      <c r="NK15" s="204"/>
      <c r="NL15" s="204"/>
      <c r="NM15" s="204"/>
      <c r="NN15" s="204"/>
      <c r="NO15" s="204"/>
      <c r="NP15" s="204"/>
      <c r="NQ15" s="204"/>
      <c r="NR15" s="204"/>
      <c r="NS15" s="204"/>
      <c r="NT15" s="204"/>
      <c r="NU15" s="204"/>
      <c r="NV15" s="204"/>
      <c r="NW15" s="204"/>
      <c r="NX15" s="204"/>
      <c r="NY15" s="204"/>
      <c r="NZ15" s="204"/>
      <c r="OA15" s="204"/>
      <c r="OB15" s="204"/>
      <c r="OC15" s="204"/>
      <c r="OD15" s="204"/>
      <c r="OE15" s="204"/>
      <c r="OF15" s="204"/>
      <c r="OG15" s="204"/>
      <c r="OH15" s="204"/>
      <c r="OI15" s="204"/>
      <c r="OJ15" s="204"/>
      <c r="OK15" s="204"/>
      <c r="OL15" s="204"/>
      <c r="OM15" s="204"/>
      <c r="ON15" s="204"/>
      <c r="OO15" s="204"/>
      <c r="OP15" s="204"/>
      <c r="OQ15" s="204"/>
      <c r="OR15" s="204"/>
      <c r="OS15" s="204"/>
      <c r="OT15" s="204"/>
      <c r="OU15" s="204"/>
      <c r="OV15" s="204"/>
      <c r="OW15" s="204"/>
      <c r="OX15" s="204"/>
      <c r="OY15" s="204"/>
      <c r="OZ15" s="204"/>
      <c r="PA15" s="204"/>
      <c r="PB15" s="204"/>
      <c r="PC15" s="204"/>
      <c r="PD15" s="204"/>
      <c r="PE15" s="204"/>
      <c r="PF15" s="204"/>
      <c r="PG15" s="204"/>
      <c r="PH15" s="204"/>
      <c r="PI15" s="204"/>
      <c r="PJ15" s="204"/>
      <c r="PK15" s="204"/>
      <c r="PL15" s="204"/>
      <c r="PM15" s="204"/>
      <c r="PN15" s="204"/>
      <c r="PO15" s="204"/>
      <c r="PP15" s="204"/>
      <c r="PQ15" s="204"/>
      <c r="PR15" s="204"/>
      <c r="PS15" s="204"/>
      <c r="PT15" s="204"/>
      <c r="PU15" s="204"/>
      <c r="PV15" s="204"/>
      <c r="PW15" s="204"/>
      <c r="PX15" s="204"/>
      <c r="PY15" s="204"/>
      <c r="PZ15" s="204"/>
      <c r="QA15" s="204"/>
      <c r="QB15" s="204"/>
      <c r="QC15" s="204"/>
      <c r="QD15" s="204"/>
      <c r="QE15" s="204"/>
      <c r="QF15" s="204"/>
      <c r="QG15" s="204"/>
      <c r="QH15" s="204"/>
      <c r="QI15" s="204"/>
      <c r="QJ15" s="204"/>
      <c r="QK15" s="204"/>
      <c r="QL15" s="204"/>
      <c r="QM15" s="204"/>
      <c r="QN15" s="204"/>
      <c r="QO15" s="204"/>
      <c r="QP15" s="204"/>
      <c r="QQ15" s="204"/>
      <c r="QR15" s="204"/>
      <c r="QS15" s="204"/>
      <c r="QT15" s="204"/>
      <c r="QU15" s="204"/>
      <c r="QV15" s="204"/>
      <c r="QW15" s="204"/>
      <c r="QX15" s="204"/>
      <c r="QY15" s="204"/>
      <c r="QZ15" s="204"/>
      <c r="RA15" s="204"/>
      <c r="RB15" s="204"/>
      <c r="RC15" s="204"/>
      <c r="RD15" s="204"/>
      <c r="RE15" s="204"/>
      <c r="RF15" s="204"/>
      <c r="RG15" s="204"/>
      <c r="RH15" s="204"/>
      <c r="RI15" s="204"/>
      <c r="RJ15" s="204"/>
      <c r="RK15" s="204"/>
      <c r="RL15" s="204"/>
      <c r="RM15" s="204"/>
      <c r="RN15" s="204"/>
      <c r="RO15" s="204"/>
      <c r="RP15" s="204"/>
      <c r="RQ15" s="204"/>
      <c r="RR15" s="204"/>
      <c r="RS15" s="204"/>
      <c r="RT15" s="204"/>
      <c r="RU15" s="204"/>
      <c r="RV15" s="204"/>
      <c r="RW15" s="204"/>
      <c r="RX15" s="204"/>
      <c r="RY15" s="204"/>
      <c r="RZ15" s="204"/>
      <c r="SA15" s="204"/>
      <c r="SB15" s="204"/>
      <c r="SC15" s="204"/>
      <c r="SD15" s="204"/>
      <c r="SE15" s="204"/>
      <c r="SF15" s="204"/>
      <c r="SG15" s="204"/>
      <c r="SH15" s="204"/>
      <c r="SI15" s="204"/>
      <c r="SJ15" s="204"/>
      <c r="SK15" s="204"/>
      <c r="SL15" s="204"/>
      <c r="SM15" s="204"/>
      <c r="SN15" s="204"/>
      <c r="SO15" s="204"/>
      <c r="SP15" s="204"/>
      <c r="SQ15" s="204"/>
      <c r="SR15" s="204"/>
      <c r="SS15" s="204"/>
      <c r="ST15" s="204"/>
      <c r="SU15" s="204"/>
      <c r="SV15" s="204"/>
      <c r="SW15" s="204"/>
      <c r="SX15" s="204"/>
      <c r="SY15" s="204"/>
      <c r="SZ15" s="204"/>
      <c r="TA15" s="204"/>
      <c r="TB15" s="204"/>
      <c r="TC15" s="204"/>
      <c r="TD15" s="204"/>
      <c r="TE15" s="204"/>
      <c r="TF15" s="204"/>
      <c r="TG15" s="204"/>
      <c r="TH15" s="204"/>
      <c r="TI15" s="204"/>
      <c r="TJ15" s="204"/>
      <c r="TK15" s="204"/>
      <c r="TL15" s="204"/>
      <c r="TM15" s="204"/>
      <c r="TN15" s="204"/>
      <c r="TO15" s="204"/>
      <c r="TP15" s="204"/>
      <c r="TQ15" s="204"/>
      <c r="TR15" s="204"/>
      <c r="TS15" s="204"/>
      <c r="TT15" s="204"/>
      <c r="TU15" s="204"/>
      <c r="TV15" s="204"/>
      <c r="TW15" s="204"/>
      <c r="TX15" s="204"/>
      <c r="TY15" s="204"/>
      <c r="TZ15" s="204"/>
      <c r="UA15" s="204"/>
      <c r="UB15" s="204"/>
      <c r="UC15" s="204"/>
      <c r="UD15" s="204"/>
      <c r="UE15" s="204"/>
      <c r="UF15" s="204"/>
      <c r="UG15" s="204"/>
      <c r="UH15" s="204"/>
      <c r="UI15" s="204"/>
      <c r="UJ15" s="204"/>
      <c r="UK15" s="204"/>
      <c r="UL15" s="204"/>
      <c r="UM15" s="204"/>
      <c r="UN15" s="204"/>
      <c r="UO15" s="204"/>
      <c r="UP15" s="204"/>
      <c r="UQ15" s="204"/>
      <c r="UR15" s="204"/>
      <c r="US15" s="204"/>
      <c r="UT15" s="204"/>
      <c r="UU15" s="204"/>
      <c r="UV15" s="204"/>
      <c r="UW15" s="204"/>
      <c r="UX15" s="204"/>
      <c r="UY15" s="204"/>
      <c r="UZ15" s="204"/>
      <c r="VA15" s="204"/>
      <c r="VB15" s="204"/>
      <c r="VC15" s="204"/>
      <c r="VD15" s="204"/>
      <c r="VE15" s="204"/>
      <c r="VF15" s="204"/>
      <c r="VG15" s="204"/>
      <c r="VH15" s="204"/>
      <c r="VI15" s="204"/>
      <c r="VJ15" s="204"/>
      <c r="VK15" s="204"/>
      <c r="VL15" s="204"/>
      <c r="VM15" s="204"/>
      <c r="VN15" s="204"/>
      <c r="VO15" s="204"/>
      <c r="VP15" s="204"/>
      <c r="VQ15" s="204"/>
      <c r="VR15" s="204"/>
      <c r="VS15" s="204"/>
      <c r="VT15" s="204"/>
      <c r="VU15" s="204"/>
      <c r="VV15" s="204"/>
      <c r="VW15" s="204"/>
      <c r="VX15" s="204"/>
      <c r="VY15" s="204"/>
      <c r="VZ15" s="204"/>
      <c r="WA15" s="204"/>
      <c r="WB15" s="204"/>
      <c r="WC15" s="204"/>
      <c r="WD15" s="204"/>
      <c r="WE15" s="204"/>
      <c r="WF15" s="204"/>
      <c r="WG15" s="204"/>
      <c r="WH15" s="204"/>
      <c r="WI15" s="204"/>
      <c r="WJ15" s="204"/>
      <c r="WK15" s="204"/>
      <c r="WL15" s="204"/>
      <c r="WM15" s="204"/>
      <c r="WN15" s="204"/>
      <c r="WO15" s="204"/>
      <c r="WP15" s="204"/>
      <c r="WQ15" s="204"/>
      <c r="WR15" s="204"/>
      <c r="WS15" s="204"/>
      <c r="WT15" s="204"/>
      <c r="WU15" s="204"/>
      <c r="WV15" s="204"/>
      <c r="WW15" s="204"/>
      <c r="WX15" s="204"/>
      <c r="WY15" s="204"/>
      <c r="WZ15" s="204"/>
      <c r="XA15" s="204"/>
      <c r="XB15" s="204"/>
      <c r="XC15" s="204"/>
      <c r="XD15" s="204"/>
      <c r="XE15" s="204"/>
      <c r="XF15" s="204"/>
      <c r="XG15" s="204"/>
      <c r="XH15" s="204"/>
      <c r="XI15" s="204"/>
      <c r="XJ15" s="204"/>
      <c r="XK15" s="204"/>
      <c r="XL15" s="204"/>
      <c r="XM15" s="204"/>
      <c r="XN15" s="204"/>
      <c r="XO15" s="204"/>
      <c r="XP15" s="204"/>
      <c r="XQ15" s="204"/>
      <c r="XR15" s="204"/>
      <c r="XS15" s="204"/>
      <c r="XT15" s="204"/>
      <c r="XU15" s="204"/>
      <c r="XV15" s="204"/>
      <c r="XW15" s="204"/>
      <c r="XX15" s="204"/>
      <c r="XY15" s="204"/>
      <c r="XZ15" s="204"/>
      <c r="YA15" s="204"/>
      <c r="YB15" s="204"/>
      <c r="YC15" s="204"/>
      <c r="YD15" s="204"/>
      <c r="YE15" s="204"/>
      <c r="YF15" s="204"/>
      <c r="YG15" s="204"/>
      <c r="YH15" s="204"/>
      <c r="YI15" s="204"/>
      <c r="YJ15" s="204"/>
      <c r="YK15" s="204"/>
      <c r="YL15" s="204"/>
      <c r="YM15" s="204"/>
      <c r="YN15" s="204"/>
      <c r="YO15" s="204"/>
      <c r="YP15" s="204"/>
      <c r="YQ15" s="204"/>
      <c r="YR15" s="204"/>
      <c r="YS15" s="204"/>
      <c r="YT15" s="204"/>
      <c r="YU15" s="204"/>
      <c r="YV15" s="204"/>
      <c r="YW15" s="204"/>
      <c r="YX15" s="204"/>
      <c r="YY15" s="204"/>
      <c r="YZ15" s="204"/>
      <c r="ZA15" s="204"/>
      <c r="ZB15" s="204"/>
      <c r="ZC15" s="204"/>
      <c r="ZD15" s="204"/>
      <c r="ZE15" s="204"/>
      <c r="ZF15" s="204"/>
      <c r="ZG15" s="204"/>
      <c r="ZH15" s="204"/>
      <c r="ZI15" s="204"/>
      <c r="ZJ15" s="204"/>
      <c r="ZK15" s="204"/>
      <c r="ZL15" s="204"/>
      <c r="ZM15" s="204"/>
      <c r="ZN15" s="204"/>
      <c r="ZO15" s="204"/>
      <c r="ZP15" s="204"/>
      <c r="ZQ15" s="204"/>
      <c r="ZR15" s="204"/>
      <c r="ZS15" s="204"/>
      <c r="ZT15" s="204"/>
      <c r="ZU15" s="204"/>
      <c r="ZV15" s="204"/>
      <c r="ZW15" s="204"/>
      <c r="ZX15" s="204"/>
      <c r="ZY15" s="204"/>
      <c r="ZZ15" s="204"/>
      <c r="AAA15" s="204"/>
      <c r="AAB15" s="204"/>
      <c r="AAC15" s="204"/>
      <c r="AAD15" s="204"/>
      <c r="AAE15" s="204"/>
      <c r="AAF15" s="204"/>
      <c r="AAG15" s="204"/>
      <c r="AAH15" s="204"/>
      <c r="AAI15" s="204"/>
      <c r="AAJ15" s="204"/>
      <c r="AAK15" s="204"/>
      <c r="AAL15" s="204"/>
      <c r="AAM15" s="204"/>
      <c r="AAN15" s="204"/>
      <c r="AAO15" s="204"/>
      <c r="AAP15" s="204"/>
      <c r="AAQ15" s="204"/>
      <c r="AAR15" s="204"/>
      <c r="AAS15" s="204"/>
      <c r="AAT15" s="204"/>
      <c r="AAU15" s="204"/>
      <c r="AAV15" s="204"/>
      <c r="AAW15" s="204"/>
      <c r="AAX15" s="204"/>
      <c r="AAY15" s="204"/>
      <c r="AAZ15" s="204"/>
      <c r="ABA15" s="204"/>
      <c r="ABB15" s="204"/>
      <c r="ABC15" s="204"/>
      <c r="ABD15" s="204"/>
      <c r="ABE15" s="204"/>
      <c r="ABF15" s="204"/>
      <c r="ABG15" s="204"/>
      <c r="ABH15" s="204"/>
      <c r="ABI15" s="204"/>
      <c r="ABJ15" s="204"/>
      <c r="ABK15" s="204"/>
      <c r="ABL15" s="204"/>
      <c r="ABM15" s="204"/>
      <c r="ABN15" s="204"/>
      <c r="ABO15" s="204"/>
      <c r="ABP15" s="204"/>
      <c r="ABQ15" s="204"/>
      <c r="ABR15" s="204"/>
      <c r="ABS15" s="204"/>
      <c r="ABT15" s="204"/>
      <c r="ABU15" s="204"/>
      <c r="ABV15" s="204"/>
      <c r="ABW15" s="204"/>
      <c r="ABX15" s="204"/>
      <c r="ABY15" s="204"/>
      <c r="ABZ15" s="204"/>
      <c r="ACA15" s="204"/>
      <c r="ACB15" s="204"/>
      <c r="ACC15" s="204"/>
      <c r="ACD15" s="204"/>
      <c r="ACE15" s="204"/>
      <c r="ACF15" s="204"/>
      <c r="ACG15" s="204"/>
      <c r="ACH15" s="204"/>
      <c r="ACI15" s="204"/>
      <c r="ACJ15" s="204"/>
      <c r="ACK15" s="204"/>
      <c r="ACL15" s="204"/>
      <c r="ACM15" s="204"/>
      <c r="ACN15" s="204"/>
      <c r="ACO15" s="204"/>
      <c r="ACP15" s="204"/>
      <c r="ACQ15" s="204"/>
      <c r="ACR15" s="204"/>
      <c r="ACS15" s="204"/>
      <c r="ACT15" s="204"/>
      <c r="ACU15" s="204"/>
      <c r="ACV15" s="204"/>
      <c r="ACW15" s="204"/>
      <c r="ACX15" s="204"/>
      <c r="ACY15" s="204"/>
      <c r="ACZ15" s="204"/>
      <c r="ADA15" s="204"/>
      <c r="ADB15" s="204"/>
      <c r="ADC15" s="204"/>
      <c r="ADD15" s="204"/>
      <c r="ADE15" s="204"/>
      <c r="ADF15" s="204"/>
      <c r="ADG15" s="204"/>
      <c r="ADH15" s="204"/>
      <c r="ADI15" s="204"/>
      <c r="ADJ15" s="204"/>
      <c r="ADK15" s="204"/>
      <c r="ADL15" s="204"/>
      <c r="ADM15" s="204"/>
      <c r="ADN15" s="204"/>
      <c r="ADO15" s="204"/>
      <c r="ADP15" s="204"/>
      <c r="ADQ15" s="204"/>
      <c r="ADR15" s="204"/>
      <c r="ADS15" s="204"/>
      <c r="ADT15" s="204"/>
      <c r="ADU15" s="204"/>
      <c r="ADV15" s="204"/>
      <c r="ADW15" s="204"/>
      <c r="ADX15" s="204"/>
      <c r="ADY15" s="204"/>
      <c r="ADZ15" s="204"/>
      <c r="AEA15" s="204"/>
      <c r="AEB15" s="204"/>
      <c r="AEC15" s="204"/>
      <c r="AED15" s="204"/>
      <c r="AEE15" s="204"/>
      <c r="AEF15" s="204"/>
      <c r="AEG15" s="204"/>
      <c r="AEH15" s="204"/>
      <c r="AEI15" s="204"/>
      <c r="AEJ15" s="204"/>
      <c r="AEK15" s="204"/>
      <c r="AEL15" s="204"/>
      <c r="AEM15" s="204"/>
      <c r="AEN15" s="204"/>
      <c r="AEO15" s="204"/>
      <c r="AEP15" s="204"/>
      <c r="AEQ15" s="204"/>
      <c r="AER15" s="204"/>
      <c r="AES15" s="204"/>
      <c r="AET15" s="204"/>
      <c r="AEU15" s="204"/>
      <c r="AEV15" s="204"/>
      <c r="AEW15" s="204"/>
      <c r="AEX15" s="204"/>
      <c r="AEY15" s="204"/>
      <c r="AEZ15" s="204"/>
      <c r="AFA15" s="204"/>
      <c r="AFB15" s="204"/>
      <c r="AFC15" s="204"/>
      <c r="AFD15" s="204"/>
      <c r="AFE15" s="204"/>
      <c r="AFF15" s="204"/>
      <c r="AFG15" s="204"/>
      <c r="AFH15" s="204"/>
      <c r="AFI15" s="204"/>
      <c r="AFJ15" s="204"/>
      <c r="AFK15" s="204"/>
      <c r="AFL15" s="204"/>
      <c r="AFM15" s="204"/>
      <c r="AFN15" s="204"/>
      <c r="AFO15" s="204"/>
      <c r="AFP15" s="204"/>
      <c r="AFQ15" s="204"/>
      <c r="AFR15" s="204"/>
      <c r="AFS15" s="204"/>
      <c r="AFT15" s="204"/>
      <c r="AFU15" s="204"/>
      <c r="AFV15" s="204"/>
      <c r="AFW15" s="204"/>
      <c r="AFX15" s="204"/>
      <c r="AFY15" s="204"/>
      <c r="AFZ15" s="204"/>
      <c r="AGA15" s="204"/>
      <c r="AGB15" s="204"/>
      <c r="AGC15" s="204"/>
      <c r="AGD15" s="204"/>
      <c r="AGE15" s="204"/>
      <c r="AGF15" s="204"/>
      <c r="AGG15" s="204"/>
      <c r="AGH15" s="204"/>
      <c r="AGI15" s="204"/>
      <c r="AGJ15" s="204"/>
      <c r="AGK15" s="204"/>
      <c r="AGL15" s="204"/>
      <c r="AGM15" s="204"/>
      <c r="AGN15" s="204"/>
      <c r="AGO15" s="204"/>
      <c r="AGP15" s="204"/>
      <c r="AGQ15" s="204"/>
      <c r="AGR15" s="204"/>
      <c r="AGS15" s="204"/>
      <c r="AGT15" s="204"/>
      <c r="AGU15" s="204"/>
      <c r="AGV15" s="204"/>
      <c r="AGW15" s="204"/>
      <c r="AGX15" s="204"/>
      <c r="AGY15" s="204"/>
      <c r="AGZ15" s="204"/>
      <c r="AHA15" s="204"/>
      <c r="AHB15" s="204"/>
      <c r="AHC15" s="204"/>
      <c r="AHD15" s="204"/>
      <c r="AHE15" s="204"/>
      <c r="AHF15" s="204"/>
      <c r="AHG15" s="204"/>
      <c r="AHH15" s="204"/>
      <c r="AHI15" s="204"/>
      <c r="AHJ15" s="204"/>
      <c r="AHK15" s="204"/>
      <c r="AHL15" s="204"/>
      <c r="AHM15" s="204"/>
      <c r="AHN15" s="204"/>
      <c r="AHO15" s="204"/>
      <c r="AHP15" s="204"/>
      <c r="AHQ15" s="204"/>
      <c r="AHR15" s="204"/>
      <c r="AHS15" s="204"/>
      <c r="AHT15" s="204"/>
      <c r="AHU15" s="204"/>
      <c r="AHV15" s="204"/>
      <c r="AHW15" s="204"/>
      <c r="AHX15" s="204"/>
      <c r="AHY15" s="204"/>
      <c r="AHZ15" s="204"/>
      <c r="AIA15" s="204"/>
      <c r="AIB15" s="204"/>
      <c r="AIC15" s="204"/>
      <c r="AID15" s="204"/>
      <c r="AIE15" s="204"/>
      <c r="AIF15" s="204"/>
      <c r="AIG15" s="204"/>
      <c r="AIH15" s="204"/>
      <c r="AII15" s="204"/>
      <c r="AIJ15" s="204"/>
      <c r="AIK15" s="204"/>
      <c r="AIL15" s="204"/>
      <c r="AIM15" s="204"/>
      <c r="AIN15" s="204"/>
      <c r="AIO15" s="204"/>
      <c r="AIP15" s="204"/>
      <c r="AIQ15" s="204"/>
      <c r="AIR15" s="204"/>
      <c r="AIS15" s="204"/>
      <c r="AIT15" s="204"/>
      <c r="AIU15" s="204"/>
      <c r="AIV15" s="204"/>
      <c r="AIW15" s="204"/>
      <c r="AIX15" s="204"/>
      <c r="AIY15" s="204"/>
      <c r="AIZ15" s="204"/>
      <c r="AJA15" s="204"/>
      <c r="AJB15" s="204"/>
      <c r="AJC15" s="204"/>
      <c r="AJD15" s="204"/>
      <c r="AJE15" s="204"/>
      <c r="AJF15" s="204"/>
      <c r="AJG15" s="204"/>
      <c r="AJH15" s="204"/>
      <c r="AJI15" s="204"/>
      <c r="AJJ15" s="204"/>
      <c r="AJK15" s="204"/>
      <c r="AJL15" s="204"/>
      <c r="AJM15" s="204"/>
      <c r="AJN15" s="204"/>
      <c r="AJO15" s="204"/>
      <c r="AJP15" s="204"/>
      <c r="AJQ15" s="204"/>
      <c r="AJR15" s="204"/>
      <c r="AJS15" s="204"/>
      <c r="AJT15" s="204"/>
      <c r="AJU15" s="204"/>
      <c r="AJV15" s="204"/>
      <c r="AJW15" s="204"/>
      <c r="AJX15" s="204"/>
      <c r="AJY15" s="204"/>
      <c r="AJZ15" s="204"/>
      <c r="AKA15" s="204"/>
      <c r="AKB15" s="204"/>
      <c r="AKC15" s="204"/>
      <c r="AKD15" s="204"/>
      <c r="AKE15" s="204"/>
      <c r="AKF15" s="204"/>
      <c r="AKG15" s="204"/>
      <c r="AKH15" s="204"/>
      <c r="AKI15" s="204"/>
      <c r="AKJ15" s="204"/>
      <c r="AKK15" s="204"/>
      <c r="AKL15" s="204"/>
      <c r="AKM15" s="204"/>
      <c r="AKN15" s="204"/>
      <c r="AKO15" s="204"/>
      <c r="AKP15" s="204"/>
      <c r="AKQ15" s="204"/>
      <c r="AKR15" s="204"/>
      <c r="AKS15" s="204"/>
      <c r="AKT15" s="204"/>
      <c r="AKU15" s="204"/>
      <c r="AKV15" s="204"/>
      <c r="AKW15" s="204"/>
      <c r="AKX15" s="204"/>
      <c r="AKY15" s="204"/>
      <c r="AKZ15" s="204"/>
      <c r="ALA15" s="204"/>
      <c r="ALB15" s="204"/>
      <c r="ALC15" s="204"/>
      <c r="ALD15" s="204"/>
      <c r="ALE15" s="204"/>
      <c r="ALF15" s="204"/>
      <c r="ALG15" s="204"/>
      <c r="ALH15" s="204"/>
      <c r="ALI15" s="204"/>
      <c r="ALJ15" s="204"/>
      <c r="ALK15" s="204"/>
      <c r="ALL15" s="204"/>
      <c r="ALM15" s="204"/>
      <c r="ALN15" s="204"/>
      <c r="ALO15" s="204"/>
      <c r="ALP15" s="204"/>
      <c r="ALQ15" s="204"/>
      <c r="ALR15" s="204"/>
      <c r="ALS15" s="204"/>
      <c r="ALT15" s="204"/>
      <c r="ALU15" s="204"/>
      <c r="ALV15" s="204"/>
      <c r="ALW15" s="204"/>
      <c r="ALX15" s="204"/>
      <c r="ALY15" s="204"/>
      <c r="ALZ15" s="204"/>
      <c r="AMA15" s="204"/>
      <c r="AMB15" s="204"/>
      <c r="AMC15" s="204"/>
      <c r="AMD15" s="204"/>
      <c r="AME15" s="204"/>
      <c r="AMF15" s="204"/>
      <c r="AMG15" s="204"/>
      <c r="AMH15" s="204"/>
      <c r="AMI15" s="208"/>
      <c r="AMJ15" s="209"/>
    </row>
    <row r="16" spans="1:1024" x14ac:dyDescent="0.45">
      <c r="H16" s="210"/>
      <c r="U16" s="206"/>
      <c r="V16" s="206"/>
      <c r="W16" s="207"/>
      <c r="X16" s="204"/>
      <c r="Y16" s="204"/>
      <c r="Z16" s="204"/>
      <c r="AA16" s="204"/>
      <c r="AB16" s="204"/>
      <c r="AC16" s="204"/>
      <c r="AD16" s="204"/>
      <c r="AE16" s="204"/>
      <c r="AF16" s="204"/>
      <c r="AG16" s="204"/>
      <c r="AH16" s="204"/>
      <c r="AI16" s="204"/>
      <c r="AJ16" s="204"/>
      <c r="AK16" s="204"/>
      <c r="AL16" s="204"/>
      <c r="AM16" s="204"/>
      <c r="AN16" s="204"/>
      <c r="AO16" s="204"/>
      <c r="AP16" s="204"/>
      <c r="AQ16" s="204"/>
      <c r="AR16" s="204"/>
      <c r="AS16" s="204"/>
      <c r="AT16" s="204"/>
      <c r="AU16" s="204"/>
      <c r="AV16" s="204"/>
      <c r="AW16" s="204"/>
      <c r="AX16" s="204"/>
      <c r="AY16" s="204"/>
      <c r="AZ16" s="204"/>
      <c r="BA16" s="204"/>
      <c r="BB16" s="204"/>
      <c r="BC16" s="204"/>
      <c r="BD16" s="204"/>
      <c r="BE16" s="204"/>
      <c r="BF16" s="204"/>
      <c r="BG16" s="204"/>
      <c r="BH16" s="204"/>
      <c r="BI16" s="204"/>
      <c r="BJ16" s="204"/>
      <c r="BK16" s="204"/>
      <c r="BL16" s="204"/>
      <c r="BM16" s="204"/>
      <c r="BN16" s="204"/>
      <c r="BO16" s="204"/>
      <c r="BP16" s="204"/>
      <c r="BQ16" s="204"/>
      <c r="BR16" s="204"/>
      <c r="BS16" s="204"/>
      <c r="BT16" s="204"/>
      <c r="BU16" s="204"/>
      <c r="BV16" s="204"/>
      <c r="BW16" s="204"/>
      <c r="BX16" s="204"/>
      <c r="BY16" s="204"/>
      <c r="BZ16" s="204"/>
      <c r="CA16" s="204"/>
      <c r="CB16" s="204"/>
      <c r="CC16" s="204"/>
      <c r="CD16" s="204"/>
      <c r="CE16" s="204"/>
      <c r="CF16" s="204"/>
      <c r="CG16" s="204"/>
      <c r="CH16" s="204"/>
      <c r="CI16" s="204"/>
      <c r="CJ16" s="204"/>
      <c r="CK16" s="204"/>
      <c r="CL16" s="204"/>
      <c r="CM16" s="204"/>
      <c r="CN16" s="204"/>
      <c r="CO16" s="204"/>
      <c r="CP16" s="204"/>
      <c r="CQ16" s="204"/>
      <c r="CR16" s="204"/>
      <c r="CS16" s="204"/>
      <c r="CT16" s="204"/>
      <c r="CU16" s="204"/>
      <c r="CV16" s="204"/>
      <c r="CW16" s="204"/>
      <c r="CX16" s="204"/>
      <c r="CY16" s="204"/>
      <c r="CZ16" s="204"/>
      <c r="DA16" s="204"/>
      <c r="DB16" s="204"/>
      <c r="DC16" s="204"/>
      <c r="DD16" s="204"/>
      <c r="DE16" s="204"/>
      <c r="DF16" s="204"/>
      <c r="DG16" s="204"/>
      <c r="DH16" s="204"/>
      <c r="DI16" s="204"/>
      <c r="DJ16" s="204"/>
      <c r="DK16" s="204"/>
      <c r="DL16" s="204"/>
      <c r="DM16" s="204"/>
      <c r="DN16" s="204"/>
      <c r="DO16" s="204"/>
      <c r="DP16" s="204"/>
      <c r="DQ16" s="204"/>
      <c r="DR16" s="204"/>
      <c r="DS16" s="204"/>
      <c r="DT16" s="204"/>
      <c r="DU16" s="204"/>
      <c r="DV16" s="204"/>
      <c r="DW16" s="204"/>
      <c r="DX16" s="204"/>
      <c r="DY16" s="204"/>
      <c r="DZ16" s="204"/>
      <c r="EA16" s="204"/>
      <c r="EB16" s="204"/>
      <c r="EC16" s="204"/>
      <c r="ED16" s="204"/>
      <c r="EE16" s="204"/>
      <c r="EF16" s="204"/>
      <c r="EG16" s="204"/>
      <c r="EH16" s="204"/>
      <c r="EI16" s="204"/>
      <c r="EJ16" s="204"/>
      <c r="EK16" s="204"/>
      <c r="EL16" s="204"/>
      <c r="EM16" s="204"/>
      <c r="EN16" s="204"/>
      <c r="EO16" s="204"/>
      <c r="EP16" s="204"/>
      <c r="EQ16" s="204"/>
      <c r="ER16" s="204"/>
      <c r="ES16" s="204"/>
      <c r="ET16" s="204"/>
      <c r="EU16" s="204"/>
      <c r="EV16" s="204"/>
      <c r="EW16" s="204"/>
      <c r="EX16" s="204"/>
      <c r="EY16" s="204"/>
      <c r="EZ16" s="204"/>
      <c r="FA16" s="204"/>
      <c r="FB16" s="204"/>
      <c r="FC16" s="204"/>
      <c r="FD16" s="204"/>
      <c r="FE16" s="204"/>
      <c r="FF16" s="204"/>
      <c r="FG16" s="204"/>
      <c r="FH16" s="204"/>
      <c r="FI16" s="204"/>
      <c r="FJ16" s="204"/>
      <c r="FK16" s="204"/>
      <c r="FL16" s="204"/>
      <c r="FM16" s="204"/>
      <c r="FN16" s="204"/>
      <c r="FO16" s="204"/>
      <c r="FP16" s="204"/>
      <c r="FQ16" s="204"/>
      <c r="FR16" s="204"/>
      <c r="FS16" s="204"/>
      <c r="FT16" s="204"/>
      <c r="FU16" s="204"/>
      <c r="FV16" s="204"/>
      <c r="FW16" s="204"/>
      <c r="FX16" s="204"/>
      <c r="FY16" s="204"/>
      <c r="FZ16" s="204"/>
      <c r="GA16" s="204"/>
      <c r="GB16" s="204"/>
      <c r="GC16" s="204"/>
      <c r="GD16" s="204"/>
      <c r="GE16" s="204"/>
      <c r="GF16" s="204"/>
      <c r="GG16" s="204"/>
      <c r="GH16" s="204"/>
      <c r="GI16" s="204"/>
      <c r="GJ16" s="204"/>
      <c r="GK16" s="204"/>
      <c r="GL16" s="204"/>
      <c r="GM16" s="204"/>
      <c r="GN16" s="204"/>
      <c r="GO16" s="204"/>
      <c r="GP16" s="204"/>
      <c r="GQ16" s="204"/>
      <c r="GR16" s="204"/>
      <c r="GS16" s="204"/>
      <c r="GT16" s="204"/>
      <c r="GU16" s="204"/>
      <c r="GV16" s="204"/>
      <c r="GW16" s="204"/>
      <c r="GX16" s="204"/>
      <c r="GY16" s="204"/>
      <c r="GZ16" s="204"/>
      <c r="HA16" s="204"/>
      <c r="HB16" s="204"/>
      <c r="HC16" s="204"/>
      <c r="HD16" s="204"/>
      <c r="HE16" s="204"/>
      <c r="HF16" s="204"/>
      <c r="HG16" s="204"/>
      <c r="HH16" s="204"/>
      <c r="HI16" s="204"/>
      <c r="HJ16" s="204"/>
      <c r="HK16" s="204"/>
      <c r="HL16" s="204"/>
      <c r="HM16" s="204"/>
      <c r="HN16" s="204"/>
      <c r="HO16" s="204"/>
      <c r="HP16" s="204"/>
      <c r="HQ16" s="204"/>
      <c r="HR16" s="204"/>
      <c r="HS16" s="204"/>
      <c r="HT16" s="204"/>
      <c r="HU16" s="204"/>
      <c r="HV16" s="204"/>
      <c r="HW16" s="204"/>
      <c r="HX16" s="204"/>
      <c r="HY16" s="204"/>
      <c r="HZ16" s="204"/>
      <c r="IA16" s="204"/>
      <c r="IB16" s="204"/>
      <c r="IC16" s="204"/>
      <c r="ID16" s="204"/>
      <c r="IE16" s="204"/>
      <c r="IF16" s="204"/>
      <c r="IG16" s="204"/>
      <c r="IH16" s="204"/>
      <c r="II16" s="204"/>
      <c r="IJ16" s="204"/>
      <c r="IK16" s="204"/>
      <c r="IL16" s="204"/>
      <c r="IM16" s="204"/>
      <c r="IN16" s="204"/>
      <c r="IO16" s="204"/>
      <c r="IP16" s="204"/>
      <c r="IQ16" s="204"/>
      <c r="IR16" s="204"/>
      <c r="IS16" s="204"/>
      <c r="IT16" s="204"/>
      <c r="IU16" s="204"/>
      <c r="IV16" s="204"/>
      <c r="IW16" s="204"/>
      <c r="IX16" s="204"/>
      <c r="IY16" s="204"/>
      <c r="IZ16" s="204"/>
      <c r="JA16" s="204"/>
      <c r="JB16" s="204"/>
      <c r="JC16" s="204"/>
      <c r="JD16" s="204"/>
      <c r="JE16" s="204"/>
      <c r="JF16" s="204"/>
      <c r="JG16" s="204"/>
      <c r="JH16" s="204"/>
      <c r="JI16" s="204"/>
      <c r="JJ16" s="204"/>
      <c r="JK16" s="204"/>
      <c r="JL16" s="204"/>
      <c r="JM16" s="204"/>
      <c r="JN16" s="204"/>
      <c r="JO16" s="204"/>
      <c r="JP16" s="204"/>
      <c r="JQ16" s="204"/>
      <c r="JR16" s="204"/>
      <c r="JS16" s="204"/>
      <c r="JT16" s="204"/>
      <c r="JU16" s="204"/>
      <c r="JV16" s="204"/>
      <c r="JW16" s="204"/>
      <c r="JX16" s="204"/>
      <c r="JY16" s="204"/>
      <c r="JZ16" s="204"/>
      <c r="KA16" s="204"/>
      <c r="KB16" s="204"/>
      <c r="KC16" s="204"/>
      <c r="KD16" s="204"/>
      <c r="KE16" s="204"/>
      <c r="KF16" s="204"/>
      <c r="KG16" s="204"/>
      <c r="KH16" s="204"/>
      <c r="KI16" s="204"/>
      <c r="KJ16" s="204"/>
      <c r="KK16" s="204"/>
      <c r="KL16" s="204"/>
      <c r="KM16" s="204"/>
      <c r="KN16" s="204"/>
      <c r="KO16" s="204"/>
      <c r="KP16" s="204"/>
      <c r="KQ16" s="204"/>
      <c r="KR16" s="204"/>
      <c r="KS16" s="204"/>
      <c r="KT16" s="204"/>
      <c r="KU16" s="204"/>
      <c r="KV16" s="204"/>
      <c r="KW16" s="204"/>
      <c r="KX16" s="204"/>
      <c r="KY16" s="204"/>
      <c r="KZ16" s="204"/>
      <c r="LA16" s="204"/>
      <c r="LB16" s="204"/>
      <c r="LC16" s="204"/>
      <c r="LD16" s="204"/>
      <c r="LE16" s="204"/>
      <c r="LF16" s="204"/>
      <c r="LG16" s="204"/>
      <c r="LH16" s="204"/>
      <c r="LI16" s="204"/>
      <c r="LJ16" s="204"/>
      <c r="LK16" s="204"/>
      <c r="LL16" s="204"/>
      <c r="LM16" s="204"/>
      <c r="LN16" s="204"/>
      <c r="LO16" s="204"/>
      <c r="LP16" s="204"/>
      <c r="LQ16" s="204"/>
      <c r="LR16" s="204"/>
      <c r="LS16" s="204"/>
      <c r="LT16" s="204"/>
      <c r="LU16" s="204"/>
      <c r="LV16" s="204"/>
      <c r="LW16" s="204"/>
      <c r="LX16" s="204"/>
      <c r="LY16" s="204"/>
      <c r="LZ16" s="204"/>
      <c r="MA16" s="204"/>
      <c r="MB16" s="204"/>
      <c r="MC16" s="204"/>
      <c r="MD16" s="204"/>
      <c r="ME16" s="204"/>
      <c r="MF16" s="204"/>
      <c r="MG16" s="204"/>
      <c r="MH16" s="204"/>
      <c r="MI16" s="204"/>
      <c r="MJ16" s="204"/>
      <c r="MK16" s="204"/>
      <c r="ML16" s="204"/>
      <c r="MM16" s="204"/>
      <c r="MN16" s="204"/>
      <c r="MO16" s="204"/>
      <c r="MP16" s="204"/>
      <c r="MQ16" s="204"/>
      <c r="MR16" s="204"/>
      <c r="MS16" s="204"/>
      <c r="MT16" s="204"/>
      <c r="MU16" s="204"/>
      <c r="MV16" s="204"/>
      <c r="MW16" s="204"/>
      <c r="MX16" s="204"/>
      <c r="MY16" s="204"/>
      <c r="MZ16" s="204"/>
      <c r="NA16" s="204"/>
      <c r="NB16" s="204"/>
      <c r="NC16" s="204"/>
      <c r="ND16" s="204"/>
      <c r="NE16" s="204"/>
      <c r="NF16" s="204"/>
      <c r="NG16" s="204"/>
      <c r="NH16" s="204"/>
      <c r="NI16" s="204"/>
      <c r="NJ16" s="204"/>
      <c r="NK16" s="204"/>
      <c r="NL16" s="204"/>
      <c r="NM16" s="204"/>
      <c r="NN16" s="204"/>
      <c r="NO16" s="204"/>
      <c r="NP16" s="204"/>
      <c r="NQ16" s="204"/>
      <c r="NR16" s="204"/>
      <c r="NS16" s="204"/>
      <c r="NT16" s="204"/>
      <c r="NU16" s="204"/>
      <c r="NV16" s="204"/>
      <c r="NW16" s="204"/>
      <c r="NX16" s="204"/>
      <c r="NY16" s="204"/>
      <c r="NZ16" s="204"/>
      <c r="OA16" s="204"/>
      <c r="OB16" s="204"/>
      <c r="OC16" s="204"/>
      <c r="OD16" s="204"/>
      <c r="OE16" s="204"/>
      <c r="OF16" s="204"/>
      <c r="OG16" s="204"/>
      <c r="OH16" s="204"/>
      <c r="OI16" s="204"/>
      <c r="OJ16" s="204"/>
      <c r="OK16" s="204"/>
      <c r="OL16" s="204"/>
      <c r="OM16" s="204"/>
      <c r="ON16" s="204"/>
      <c r="OO16" s="204"/>
      <c r="OP16" s="204"/>
      <c r="OQ16" s="204"/>
      <c r="OR16" s="204"/>
      <c r="OS16" s="204"/>
      <c r="OT16" s="204"/>
      <c r="OU16" s="204"/>
      <c r="OV16" s="204"/>
      <c r="OW16" s="204"/>
      <c r="OX16" s="204"/>
      <c r="OY16" s="204"/>
      <c r="OZ16" s="204"/>
      <c r="PA16" s="204"/>
      <c r="PB16" s="204"/>
      <c r="PC16" s="204"/>
      <c r="PD16" s="204"/>
      <c r="PE16" s="204"/>
      <c r="PF16" s="204"/>
      <c r="PG16" s="204"/>
      <c r="PH16" s="204"/>
      <c r="PI16" s="204"/>
      <c r="PJ16" s="204"/>
      <c r="PK16" s="204"/>
      <c r="PL16" s="204"/>
      <c r="PM16" s="204"/>
      <c r="PN16" s="204"/>
      <c r="PO16" s="204"/>
      <c r="PP16" s="204"/>
      <c r="PQ16" s="204"/>
      <c r="PR16" s="204"/>
      <c r="PS16" s="204"/>
      <c r="PT16" s="204"/>
      <c r="PU16" s="204"/>
      <c r="PV16" s="204"/>
      <c r="PW16" s="204"/>
      <c r="PX16" s="204"/>
      <c r="PY16" s="204"/>
      <c r="PZ16" s="204"/>
      <c r="QA16" s="204"/>
      <c r="QB16" s="204"/>
      <c r="QC16" s="204"/>
      <c r="QD16" s="204"/>
      <c r="QE16" s="204"/>
      <c r="QF16" s="204"/>
      <c r="QG16" s="204"/>
      <c r="QH16" s="204"/>
      <c r="QI16" s="204"/>
      <c r="QJ16" s="204"/>
      <c r="QK16" s="204"/>
      <c r="QL16" s="204"/>
      <c r="QM16" s="204"/>
      <c r="QN16" s="204"/>
      <c r="QO16" s="204"/>
      <c r="QP16" s="204"/>
      <c r="QQ16" s="204"/>
      <c r="QR16" s="204"/>
      <c r="QS16" s="204"/>
      <c r="QT16" s="204"/>
      <c r="QU16" s="204"/>
      <c r="QV16" s="204"/>
      <c r="QW16" s="204"/>
      <c r="QX16" s="204"/>
      <c r="QY16" s="204"/>
      <c r="QZ16" s="204"/>
      <c r="RA16" s="204"/>
      <c r="RB16" s="204"/>
      <c r="RC16" s="204"/>
      <c r="RD16" s="204"/>
      <c r="RE16" s="204"/>
      <c r="RF16" s="204"/>
      <c r="RG16" s="204"/>
      <c r="RH16" s="204"/>
      <c r="RI16" s="204"/>
      <c r="RJ16" s="204"/>
      <c r="RK16" s="204"/>
      <c r="RL16" s="204"/>
      <c r="RM16" s="204"/>
      <c r="RN16" s="204"/>
      <c r="RO16" s="204"/>
      <c r="RP16" s="204"/>
      <c r="RQ16" s="204"/>
      <c r="RR16" s="204"/>
      <c r="RS16" s="204"/>
      <c r="RT16" s="204"/>
      <c r="RU16" s="204"/>
      <c r="RV16" s="204"/>
      <c r="RW16" s="204"/>
      <c r="RX16" s="204"/>
      <c r="RY16" s="204"/>
      <c r="RZ16" s="204"/>
      <c r="SA16" s="204"/>
      <c r="SB16" s="204"/>
      <c r="SC16" s="204"/>
      <c r="SD16" s="204"/>
      <c r="SE16" s="204"/>
      <c r="SF16" s="204"/>
      <c r="SG16" s="204"/>
      <c r="SH16" s="204"/>
      <c r="SI16" s="204"/>
      <c r="SJ16" s="204"/>
      <c r="SK16" s="204"/>
      <c r="SL16" s="204"/>
      <c r="SM16" s="204"/>
      <c r="SN16" s="204"/>
      <c r="SO16" s="204"/>
      <c r="SP16" s="204"/>
      <c r="SQ16" s="204"/>
      <c r="SR16" s="204"/>
      <c r="SS16" s="204"/>
      <c r="ST16" s="204"/>
      <c r="SU16" s="204"/>
      <c r="SV16" s="204"/>
      <c r="SW16" s="204"/>
      <c r="SX16" s="204"/>
      <c r="SY16" s="204"/>
      <c r="SZ16" s="204"/>
      <c r="TA16" s="204"/>
      <c r="TB16" s="204"/>
      <c r="TC16" s="204"/>
      <c r="TD16" s="204"/>
      <c r="TE16" s="204"/>
      <c r="TF16" s="204"/>
      <c r="TG16" s="204"/>
      <c r="TH16" s="204"/>
      <c r="TI16" s="204"/>
      <c r="TJ16" s="204"/>
      <c r="TK16" s="204"/>
      <c r="TL16" s="204"/>
      <c r="TM16" s="204"/>
      <c r="TN16" s="204"/>
      <c r="TO16" s="204"/>
      <c r="TP16" s="204"/>
      <c r="TQ16" s="204"/>
      <c r="TR16" s="204"/>
      <c r="TS16" s="204"/>
      <c r="TT16" s="204"/>
      <c r="TU16" s="204"/>
      <c r="TV16" s="204"/>
      <c r="TW16" s="204"/>
      <c r="TX16" s="204"/>
      <c r="TY16" s="204"/>
      <c r="TZ16" s="204"/>
      <c r="UA16" s="204"/>
      <c r="UB16" s="204"/>
      <c r="UC16" s="204"/>
      <c r="UD16" s="204"/>
      <c r="UE16" s="204"/>
      <c r="UF16" s="204"/>
      <c r="UG16" s="204"/>
      <c r="UH16" s="204"/>
      <c r="UI16" s="204"/>
      <c r="UJ16" s="204"/>
      <c r="UK16" s="204"/>
      <c r="UL16" s="204"/>
      <c r="UM16" s="204"/>
      <c r="UN16" s="204"/>
      <c r="UO16" s="204"/>
      <c r="UP16" s="204"/>
      <c r="UQ16" s="204"/>
      <c r="UR16" s="204"/>
      <c r="US16" s="204"/>
      <c r="UT16" s="204"/>
      <c r="UU16" s="204"/>
      <c r="UV16" s="204"/>
      <c r="UW16" s="204"/>
      <c r="UX16" s="204"/>
      <c r="UY16" s="204"/>
      <c r="UZ16" s="204"/>
      <c r="VA16" s="204"/>
      <c r="VB16" s="204"/>
      <c r="VC16" s="204"/>
      <c r="VD16" s="204"/>
      <c r="VE16" s="204"/>
      <c r="VF16" s="204"/>
      <c r="VG16" s="204"/>
      <c r="VH16" s="204"/>
      <c r="VI16" s="204"/>
      <c r="VJ16" s="204"/>
      <c r="VK16" s="204"/>
      <c r="VL16" s="204"/>
      <c r="VM16" s="204"/>
      <c r="VN16" s="204"/>
      <c r="VO16" s="204"/>
      <c r="VP16" s="204"/>
      <c r="VQ16" s="204"/>
      <c r="VR16" s="204"/>
      <c r="VS16" s="204"/>
      <c r="VT16" s="204"/>
      <c r="VU16" s="204"/>
      <c r="VV16" s="204"/>
      <c r="VW16" s="204"/>
      <c r="VX16" s="204"/>
      <c r="VY16" s="204"/>
      <c r="VZ16" s="204"/>
      <c r="WA16" s="204"/>
      <c r="WB16" s="204"/>
      <c r="WC16" s="204"/>
      <c r="WD16" s="204"/>
      <c r="WE16" s="204"/>
      <c r="WF16" s="204"/>
      <c r="WG16" s="204"/>
      <c r="WH16" s="204"/>
      <c r="WI16" s="204"/>
      <c r="WJ16" s="204"/>
      <c r="WK16" s="204"/>
      <c r="WL16" s="204"/>
      <c r="WM16" s="204"/>
      <c r="WN16" s="204"/>
      <c r="WO16" s="204"/>
      <c r="WP16" s="204"/>
      <c r="WQ16" s="204"/>
      <c r="WR16" s="204"/>
      <c r="WS16" s="204"/>
      <c r="WT16" s="204"/>
      <c r="WU16" s="204"/>
      <c r="WV16" s="204"/>
      <c r="WW16" s="204"/>
      <c r="WX16" s="204"/>
      <c r="WY16" s="204"/>
      <c r="WZ16" s="204"/>
      <c r="XA16" s="204"/>
      <c r="XB16" s="204"/>
      <c r="XC16" s="204"/>
      <c r="XD16" s="204"/>
      <c r="XE16" s="204"/>
      <c r="XF16" s="204"/>
      <c r="XG16" s="204"/>
      <c r="XH16" s="204"/>
      <c r="XI16" s="204"/>
      <c r="XJ16" s="204"/>
      <c r="XK16" s="204"/>
      <c r="XL16" s="204"/>
      <c r="XM16" s="204"/>
      <c r="XN16" s="204"/>
      <c r="XO16" s="204"/>
      <c r="XP16" s="204"/>
      <c r="XQ16" s="204"/>
      <c r="XR16" s="204"/>
      <c r="XS16" s="204"/>
      <c r="XT16" s="204"/>
      <c r="XU16" s="204"/>
      <c r="XV16" s="204"/>
      <c r="XW16" s="204"/>
      <c r="XX16" s="204"/>
      <c r="XY16" s="204"/>
      <c r="XZ16" s="204"/>
      <c r="YA16" s="204"/>
      <c r="YB16" s="204"/>
      <c r="YC16" s="204"/>
      <c r="YD16" s="204"/>
      <c r="YE16" s="204"/>
      <c r="YF16" s="204"/>
      <c r="YG16" s="204"/>
      <c r="YH16" s="204"/>
      <c r="YI16" s="204"/>
      <c r="YJ16" s="204"/>
      <c r="YK16" s="204"/>
      <c r="YL16" s="204"/>
      <c r="YM16" s="204"/>
      <c r="YN16" s="204"/>
      <c r="YO16" s="204"/>
      <c r="YP16" s="204"/>
      <c r="YQ16" s="204"/>
      <c r="YR16" s="204"/>
      <c r="YS16" s="204"/>
      <c r="YT16" s="204"/>
      <c r="YU16" s="204"/>
      <c r="YV16" s="204"/>
      <c r="YW16" s="204"/>
      <c r="YX16" s="204"/>
      <c r="YY16" s="204"/>
      <c r="YZ16" s="204"/>
      <c r="ZA16" s="204"/>
      <c r="ZB16" s="204"/>
      <c r="ZC16" s="204"/>
      <c r="ZD16" s="204"/>
      <c r="ZE16" s="204"/>
      <c r="ZF16" s="204"/>
      <c r="ZG16" s="204"/>
      <c r="ZH16" s="204"/>
      <c r="ZI16" s="204"/>
      <c r="ZJ16" s="204"/>
      <c r="ZK16" s="204"/>
      <c r="ZL16" s="204"/>
      <c r="ZM16" s="204"/>
      <c r="ZN16" s="204"/>
      <c r="ZO16" s="204"/>
      <c r="ZP16" s="204"/>
      <c r="ZQ16" s="204"/>
      <c r="ZR16" s="204"/>
      <c r="ZS16" s="204"/>
      <c r="ZT16" s="204"/>
      <c r="ZU16" s="204"/>
      <c r="ZV16" s="204"/>
      <c r="ZW16" s="204"/>
      <c r="ZX16" s="204"/>
      <c r="ZY16" s="204"/>
      <c r="ZZ16" s="204"/>
      <c r="AAA16" s="204"/>
      <c r="AAB16" s="204"/>
      <c r="AAC16" s="204"/>
      <c r="AAD16" s="204"/>
      <c r="AAE16" s="204"/>
      <c r="AAF16" s="204"/>
      <c r="AAG16" s="204"/>
      <c r="AAH16" s="204"/>
      <c r="AAI16" s="204"/>
      <c r="AAJ16" s="204"/>
      <c r="AAK16" s="204"/>
      <c r="AAL16" s="204"/>
      <c r="AAM16" s="204"/>
      <c r="AAN16" s="204"/>
      <c r="AAO16" s="204"/>
      <c r="AAP16" s="204"/>
      <c r="AAQ16" s="204"/>
      <c r="AAR16" s="204"/>
      <c r="AAS16" s="204"/>
      <c r="AAT16" s="204"/>
      <c r="AAU16" s="204"/>
      <c r="AAV16" s="204"/>
      <c r="AAW16" s="204"/>
      <c r="AAX16" s="204"/>
      <c r="AAY16" s="204"/>
      <c r="AAZ16" s="204"/>
      <c r="ABA16" s="204"/>
      <c r="ABB16" s="204"/>
      <c r="ABC16" s="204"/>
      <c r="ABD16" s="204"/>
      <c r="ABE16" s="204"/>
      <c r="ABF16" s="204"/>
      <c r="ABG16" s="204"/>
      <c r="ABH16" s="204"/>
      <c r="ABI16" s="204"/>
      <c r="ABJ16" s="204"/>
      <c r="ABK16" s="204"/>
      <c r="ABL16" s="204"/>
      <c r="ABM16" s="204"/>
      <c r="ABN16" s="204"/>
      <c r="ABO16" s="204"/>
      <c r="ABP16" s="204"/>
      <c r="ABQ16" s="204"/>
      <c r="ABR16" s="204"/>
      <c r="ABS16" s="204"/>
      <c r="ABT16" s="204"/>
      <c r="ABU16" s="204"/>
      <c r="ABV16" s="204"/>
      <c r="ABW16" s="204"/>
      <c r="ABX16" s="204"/>
      <c r="ABY16" s="204"/>
      <c r="ABZ16" s="204"/>
      <c r="ACA16" s="204"/>
      <c r="ACB16" s="204"/>
      <c r="ACC16" s="204"/>
      <c r="ACD16" s="204"/>
      <c r="ACE16" s="204"/>
      <c r="ACF16" s="204"/>
      <c r="ACG16" s="204"/>
      <c r="ACH16" s="204"/>
      <c r="ACI16" s="204"/>
      <c r="ACJ16" s="204"/>
      <c r="ACK16" s="204"/>
      <c r="ACL16" s="204"/>
      <c r="ACM16" s="204"/>
      <c r="ACN16" s="204"/>
      <c r="ACO16" s="204"/>
      <c r="ACP16" s="204"/>
      <c r="ACQ16" s="204"/>
      <c r="ACR16" s="204"/>
      <c r="ACS16" s="204"/>
      <c r="ACT16" s="204"/>
      <c r="ACU16" s="204"/>
      <c r="ACV16" s="204"/>
      <c r="ACW16" s="204"/>
      <c r="ACX16" s="204"/>
      <c r="ACY16" s="204"/>
      <c r="ACZ16" s="204"/>
      <c r="ADA16" s="204"/>
      <c r="ADB16" s="204"/>
      <c r="ADC16" s="204"/>
      <c r="ADD16" s="204"/>
      <c r="ADE16" s="204"/>
      <c r="ADF16" s="204"/>
      <c r="ADG16" s="204"/>
      <c r="ADH16" s="204"/>
      <c r="ADI16" s="204"/>
      <c r="ADJ16" s="204"/>
      <c r="ADK16" s="204"/>
      <c r="ADL16" s="204"/>
      <c r="ADM16" s="204"/>
      <c r="ADN16" s="204"/>
      <c r="ADO16" s="204"/>
      <c r="ADP16" s="204"/>
      <c r="ADQ16" s="204"/>
      <c r="ADR16" s="204"/>
      <c r="ADS16" s="204"/>
      <c r="ADT16" s="204"/>
      <c r="ADU16" s="204"/>
      <c r="ADV16" s="204"/>
      <c r="ADW16" s="204"/>
      <c r="ADX16" s="204"/>
      <c r="ADY16" s="204"/>
      <c r="ADZ16" s="204"/>
      <c r="AEA16" s="204"/>
      <c r="AEB16" s="204"/>
      <c r="AEC16" s="204"/>
      <c r="AED16" s="204"/>
      <c r="AEE16" s="204"/>
      <c r="AEF16" s="204"/>
      <c r="AEG16" s="204"/>
      <c r="AEH16" s="204"/>
      <c r="AEI16" s="204"/>
      <c r="AEJ16" s="204"/>
      <c r="AEK16" s="204"/>
      <c r="AEL16" s="204"/>
      <c r="AEM16" s="204"/>
      <c r="AEN16" s="204"/>
      <c r="AEO16" s="204"/>
      <c r="AEP16" s="204"/>
      <c r="AEQ16" s="204"/>
      <c r="AER16" s="204"/>
      <c r="AES16" s="204"/>
      <c r="AET16" s="204"/>
      <c r="AEU16" s="204"/>
      <c r="AEV16" s="204"/>
      <c r="AEW16" s="204"/>
      <c r="AEX16" s="204"/>
      <c r="AEY16" s="204"/>
      <c r="AEZ16" s="204"/>
      <c r="AFA16" s="204"/>
      <c r="AFB16" s="204"/>
      <c r="AFC16" s="204"/>
      <c r="AFD16" s="204"/>
      <c r="AFE16" s="204"/>
      <c r="AFF16" s="204"/>
      <c r="AFG16" s="204"/>
      <c r="AFH16" s="204"/>
      <c r="AFI16" s="204"/>
      <c r="AFJ16" s="204"/>
      <c r="AFK16" s="204"/>
      <c r="AFL16" s="204"/>
      <c r="AFM16" s="204"/>
      <c r="AFN16" s="204"/>
      <c r="AFO16" s="204"/>
      <c r="AFP16" s="204"/>
      <c r="AFQ16" s="204"/>
      <c r="AFR16" s="204"/>
      <c r="AFS16" s="204"/>
      <c r="AFT16" s="204"/>
      <c r="AFU16" s="204"/>
      <c r="AFV16" s="204"/>
      <c r="AFW16" s="204"/>
      <c r="AFX16" s="204"/>
      <c r="AFY16" s="204"/>
      <c r="AFZ16" s="204"/>
      <c r="AGA16" s="204"/>
      <c r="AGB16" s="204"/>
      <c r="AGC16" s="204"/>
      <c r="AGD16" s="204"/>
      <c r="AGE16" s="204"/>
      <c r="AGF16" s="204"/>
      <c r="AGG16" s="204"/>
      <c r="AGH16" s="204"/>
      <c r="AGI16" s="204"/>
      <c r="AGJ16" s="204"/>
      <c r="AGK16" s="204"/>
      <c r="AGL16" s="204"/>
      <c r="AGM16" s="204"/>
      <c r="AGN16" s="204"/>
      <c r="AGO16" s="204"/>
      <c r="AGP16" s="204"/>
      <c r="AGQ16" s="204"/>
      <c r="AGR16" s="204"/>
      <c r="AGS16" s="204"/>
      <c r="AGT16" s="204"/>
      <c r="AGU16" s="204"/>
      <c r="AGV16" s="204"/>
      <c r="AGW16" s="204"/>
      <c r="AGX16" s="204"/>
      <c r="AGY16" s="204"/>
      <c r="AGZ16" s="204"/>
      <c r="AHA16" s="204"/>
      <c r="AHB16" s="204"/>
      <c r="AHC16" s="204"/>
      <c r="AHD16" s="204"/>
      <c r="AHE16" s="204"/>
      <c r="AHF16" s="204"/>
      <c r="AHG16" s="204"/>
      <c r="AHH16" s="204"/>
      <c r="AHI16" s="204"/>
      <c r="AHJ16" s="204"/>
      <c r="AHK16" s="204"/>
      <c r="AHL16" s="204"/>
      <c r="AHM16" s="204"/>
      <c r="AHN16" s="204"/>
      <c r="AHO16" s="204"/>
      <c r="AHP16" s="204"/>
      <c r="AHQ16" s="204"/>
      <c r="AHR16" s="204"/>
      <c r="AHS16" s="204"/>
      <c r="AHT16" s="204"/>
      <c r="AHU16" s="204"/>
      <c r="AHV16" s="204"/>
      <c r="AHW16" s="204"/>
      <c r="AHX16" s="204"/>
      <c r="AHY16" s="204"/>
      <c r="AHZ16" s="204"/>
      <c r="AIA16" s="204"/>
      <c r="AIB16" s="204"/>
      <c r="AIC16" s="204"/>
      <c r="AID16" s="204"/>
      <c r="AIE16" s="204"/>
      <c r="AIF16" s="204"/>
      <c r="AIG16" s="204"/>
      <c r="AIH16" s="204"/>
      <c r="AII16" s="204"/>
      <c r="AIJ16" s="204"/>
      <c r="AIK16" s="204"/>
      <c r="AIL16" s="204"/>
      <c r="AIM16" s="204"/>
      <c r="AIN16" s="204"/>
      <c r="AIO16" s="204"/>
      <c r="AIP16" s="204"/>
      <c r="AIQ16" s="204"/>
      <c r="AIR16" s="204"/>
      <c r="AIS16" s="204"/>
      <c r="AIT16" s="204"/>
      <c r="AIU16" s="204"/>
      <c r="AIV16" s="204"/>
      <c r="AIW16" s="204"/>
      <c r="AIX16" s="204"/>
      <c r="AIY16" s="204"/>
      <c r="AIZ16" s="204"/>
      <c r="AJA16" s="204"/>
      <c r="AJB16" s="204"/>
      <c r="AJC16" s="204"/>
      <c r="AJD16" s="204"/>
      <c r="AJE16" s="204"/>
      <c r="AJF16" s="204"/>
      <c r="AJG16" s="204"/>
      <c r="AJH16" s="204"/>
      <c r="AJI16" s="204"/>
      <c r="AJJ16" s="204"/>
      <c r="AJK16" s="204"/>
      <c r="AJL16" s="204"/>
      <c r="AJM16" s="204"/>
      <c r="AJN16" s="204"/>
      <c r="AJO16" s="204"/>
      <c r="AJP16" s="204"/>
      <c r="AJQ16" s="204"/>
      <c r="AJR16" s="204"/>
      <c r="AJS16" s="204"/>
      <c r="AJT16" s="204"/>
      <c r="AJU16" s="204"/>
      <c r="AJV16" s="204"/>
      <c r="AJW16" s="204"/>
      <c r="AJX16" s="204"/>
      <c r="AJY16" s="204"/>
      <c r="AJZ16" s="204"/>
      <c r="AKA16" s="204"/>
      <c r="AKB16" s="204"/>
      <c r="AKC16" s="204"/>
      <c r="AKD16" s="204"/>
      <c r="AKE16" s="204"/>
      <c r="AKF16" s="204"/>
      <c r="AKG16" s="204"/>
      <c r="AKH16" s="204"/>
      <c r="AKI16" s="204"/>
      <c r="AKJ16" s="204"/>
      <c r="AKK16" s="204"/>
      <c r="AKL16" s="204"/>
      <c r="AKM16" s="204"/>
      <c r="AKN16" s="204"/>
      <c r="AKO16" s="204"/>
      <c r="AKP16" s="204"/>
      <c r="AKQ16" s="204"/>
      <c r="AKR16" s="204"/>
      <c r="AKS16" s="204"/>
      <c r="AKT16" s="204"/>
      <c r="AKU16" s="204"/>
      <c r="AKV16" s="204"/>
      <c r="AKW16" s="204"/>
      <c r="AKX16" s="204"/>
      <c r="AKY16" s="204"/>
      <c r="AKZ16" s="204"/>
      <c r="ALA16" s="204"/>
      <c r="ALB16" s="204"/>
      <c r="ALC16" s="204"/>
      <c r="ALD16" s="204"/>
      <c r="ALE16" s="204"/>
      <c r="ALF16" s="204"/>
      <c r="ALG16" s="204"/>
      <c r="ALH16" s="204"/>
      <c r="ALI16" s="204"/>
      <c r="ALJ16" s="204"/>
      <c r="ALK16" s="204"/>
      <c r="ALL16" s="204"/>
      <c r="ALM16" s="204"/>
      <c r="ALN16" s="204"/>
      <c r="ALO16" s="204"/>
      <c r="ALP16" s="204"/>
      <c r="ALQ16" s="204"/>
      <c r="ALR16" s="204"/>
      <c r="ALS16" s="204"/>
      <c r="ALT16" s="204"/>
      <c r="ALU16" s="204"/>
      <c r="ALV16" s="204"/>
      <c r="ALW16" s="204"/>
      <c r="ALX16" s="204"/>
      <c r="ALY16" s="204"/>
      <c r="ALZ16" s="204"/>
      <c r="AMA16" s="204"/>
      <c r="AMB16" s="204"/>
      <c r="AMC16" s="204"/>
      <c r="AMD16" s="204"/>
      <c r="AME16" s="204"/>
      <c r="AMF16" s="204"/>
      <c r="AMG16" s="204"/>
      <c r="AMH16" s="204"/>
      <c r="AMI16" s="208"/>
      <c r="AMJ16" s="209"/>
    </row>
    <row r="17" spans="3:1024" x14ac:dyDescent="0.45">
      <c r="H17" s="211"/>
      <c r="U17" s="206"/>
      <c r="V17" s="206"/>
      <c r="W17" s="207"/>
      <c r="X17" s="204"/>
      <c r="Y17" s="204"/>
      <c r="Z17" s="204"/>
      <c r="AA17" s="204"/>
      <c r="AB17" s="204"/>
      <c r="AC17" s="204"/>
      <c r="AD17" s="204"/>
      <c r="AE17" s="204"/>
      <c r="AF17" s="204"/>
      <c r="AG17" s="204"/>
      <c r="AH17" s="204"/>
      <c r="AI17" s="204"/>
      <c r="AJ17" s="204"/>
      <c r="AK17" s="204"/>
      <c r="AL17" s="204"/>
      <c r="AM17" s="204"/>
      <c r="AN17" s="204"/>
      <c r="AO17" s="204"/>
      <c r="AP17" s="204"/>
      <c r="AQ17" s="204"/>
      <c r="AR17" s="204"/>
      <c r="AS17" s="204"/>
      <c r="AT17" s="204"/>
      <c r="AU17" s="204"/>
      <c r="AV17" s="204"/>
      <c r="AW17" s="204"/>
      <c r="AX17" s="204"/>
      <c r="AY17" s="204"/>
      <c r="AZ17" s="204"/>
      <c r="BA17" s="204"/>
      <c r="BB17" s="204"/>
      <c r="BC17" s="204"/>
      <c r="BD17" s="204"/>
      <c r="BE17" s="204"/>
      <c r="BF17" s="204"/>
      <c r="BG17" s="204"/>
      <c r="BH17" s="204"/>
      <c r="BI17" s="204"/>
      <c r="BJ17" s="204"/>
      <c r="BK17" s="204"/>
      <c r="BL17" s="204"/>
      <c r="BM17" s="204"/>
      <c r="BN17" s="204"/>
      <c r="BO17" s="204"/>
      <c r="BP17" s="204"/>
      <c r="BQ17" s="204"/>
      <c r="BR17" s="204"/>
      <c r="BS17" s="204"/>
      <c r="BT17" s="204"/>
      <c r="BU17" s="204"/>
      <c r="BV17" s="204"/>
      <c r="BW17" s="204"/>
      <c r="BX17" s="204"/>
      <c r="BY17" s="204"/>
      <c r="BZ17" s="204"/>
      <c r="CA17" s="204"/>
      <c r="CB17" s="204"/>
      <c r="CC17" s="204"/>
      <c r="CD17" s="204"/>
      <c r="CE17" s="204"/>
      <c r="CF17" s="204"/>
      <c r="CG17" s="204"/>
      <c r="CH17" s="204"/>
      <c r="CI17" s="204"/>
      <c r="CJ17" s="204"/>
      <c r="CK17" s="204"/>
      <c r="CL17" s="204"/>
      <c r="CM17" s="204"/>
      <c r="CN17" s="204"/>
      <c r="CO17" s="204"/>
      <c r="CP17" s="204"/>
      <c r="CQ17" s="204"/>
      <c r="CR17" s="204"/>
      <c r="CS17" s="204"/>
      <c r="CT17" s="204"/>
      <c r="CU17" s="204"/>
      <c r="CV17" s="204"/>
      <c r="CW17" s="204"/>
      <c r="CX17" s="204"/>
      <c r="CY17" s="204"/>
      <c r="CZ17" s="204"/>
      <c r="DA17" s="204"/>
      <c r="DB17" s="204"/>
      <c r="DC17" s="204"/>
      <c r="DD17" s="204"/>
      <c r="DE17" s="204"/>
      <c r="DF17" s="204"/>
      <c r="DG17" s="204"/>
      <c r="DH17" s="204"/>
      <c r="DI17" s="204"/>
      <c r="DJ17" s="204"/>
      <c r="DK17" s="204"/>
      <c r="DL17" s="204"/>
      <c r="DM17" s="204"/>
      <c r="DN17" s="204"/>
      <c r="DO17" s="204"/>
      <c r="DP17" s="204"/>
      <c r="DQ17" s="204"/>
      <c r="DR17" s="204"/>
      <c r="DS17" s="204"/>
      <c r="DT17" s="204"/>
      <c r="DU17" s="204"/>
      <c r="DV17" s="204"/>
      <c r="DW17" s="204"/>
      <c r="DX17" s="204"/>
      <c r="DY17" s="204"/>
      <c r="DZ17" s="204"/>
      <c r="EA17" s="204"/>
      <c r="EB17" s="204"/>
      <c r="EC17" s="204"/>
      <c r="ED17" s="204"/>
      <c r="EE17" s="204"/>
      <c r="EF17" s="204"/>
      <c r="EG17" s="204"/>
      <c r="EH17" s="204"/>
      <c r="EI17" s="204"/>
      <c r="EJ17" s="204"/>
      <c r="EK17" s="204"/>
      <c r="EL17" s="204"/>
      <c r="EM17" s="204"/>
      <c r="EN17" s="204"/>
      <c r="EO17" s="204"/>
      <c r="EP17" s="204"/>
      <c r="EQ17" s="204"/>
      <c r="ER17" s="204"/>
      <c r="ES17" s="204"/>
      <c r="ET17" s="204"/>
      <c r="EU17" s="204"/>
      <c r="EV17" s="204"/>
      <c r="EW17" s="204"/>
      <c r="EX17" s="204"/>
      <c r="EY17" s="204"/>
      <c r="EZ17" s="204"/>
      <c r="FA17" s="204"/>
      <c r="FB17" s="204"/>
      <c r="FC17" s="204"/>
      <c r="FD17" s="204"/>
      <c r="FE17" s="204"/>
      <c r="FF17" s="204"/>
      <c r="FG17" s="204"/>
      <c r="FH17" s="204"/>
      <c r="FI17" s="204"/>
      <c r="FJ17" s="204"/>
      <c r="FK17" s="204"/>
      <c r="FL17" s="204"/>
      <c r="FM17" s="204"/>
      <c r="FN17" s="204"/>
      <c r="FO17" s="204"/>
      <c r="FP17" s="204"/>
      <c r="FQ17" s="204"/>
      <c r="FR17" s="204"/>
      <c r="FS17" s="204"/>
      <c r="FT17" s="204"/>
      <c r="FU17" s="204"/>
      <c r="FV17" s="204"/>
      <c r="FW17" s="204"/>
      <c r="FX17" s="204"/>
      <c r="FY17" s="204"/>
      <c r="FZ17" s="204"/>
      <c r="GA17" s="204"/>
      <c r="GB17" s="204"/>
      <c r="GC17" s="204"/>
      <c r="GD17" s="204"/>
      <c r="GE17" s="204"/>
      <c r="GF17" s="204"/>
      <c r="GG17" s="204"/>
      <c r="GH17" s="204"/>
      <c r="GI17" s="204"/>
      <c r="GJ17" s="204"/>
      <c r="GK17" s="204"/>
      <c r="GL17" s="204"/>
      <c r="GM17" s="204"/>
      <c r="GN17" s="204"/>
      <c r="GO17" s="204"/>
      <c r="GP17" s="204"/>
      <c r="GQ17" s="204"/>
      <c r="GR17" s="204"/>
      <c r="GS17" s="204"/>
      <c r="GT17" s="204"/>
      <c r="GU17" s="204"/>
      <c r="GV17" s="204"/>
      <c r="GW17" s="204"/>
      <c r="GX17" s="204"/>
      <c r="GY17" s="204"/>
      <c r="GZ17" s="204"/>
      <c r="HA17" s="204"/>
      <c r="HB17" s="204"/>
      <c r="HC17" s="204"/>
      <c r="HD17" s="204"/>
      <c r="HE17" s="204"/>
      <c r="HF17" s="204"/>
      <c r="HG17" s="204"/>
      <c r="HH17" s="204"/>
      <c r="HI17" s="204"/>
      <c r="HJ17" s="204"/>
      <c r="HK17" s="204"/>
      <c r="HL17" s="204"/>
      <c r="HM17" s="204"/>
      <c r="HN17" s="204"/>
      <c r="HO17" s="204"/>
      <c r="HP17" s="204"/>
      <c r="HQ17" s="204"/>
      <c r="HR17" s="204"/>
      <c r="HS17" s="204"/>
      <c r="HT17" s="204"/>
      <c r="HU17" s="204"/>
      <c r="HV17" s="204"/>
      <c r="HW17" s="204"/>
      <c r="HX17" s="204"/>
      <c r="HY17" s="204"/>
      <c r="HZ17" s="204"/>
      <c r="IA17" s="204"/>
      <c r="IB17" s="204"/>
      <c r="IC17" s="204"/>
      <c r="ID17" s="204"/>
      <c r="IE17" s="204"/>
      <c r="IF17" s="204"/>
      <c r="IG17" s="204"/>
      <c r="IH17" s="204"/>
      <c r="II17" s="204"/>
      <c r="IJ17" s="204"/>
      <c r="IK17" s="204"/>
      <c r="IL17" s="204"/>
      <c r="IM17" s="204"/>
      <c r="IN17" s="204"/>
      <c r="IO17" s="204"/>
      <c r="IP17" s="204"/>
      <c r="IQ17" s="204"/>
      <c r="IR17" s="204"/>
      <c r="IS17" s="204"/>
      <c r="IT17" s="204"/>
      <c r="IU17" s="204"/>
      <c r="IV17" s="204"/>
      <c r="IW17" s="204"/>
      <c r="IX17" s="204"/>
      <c r="IY17" s="204"/>
      <c r="IZ17" s="204"/>
      <c r="JA17" s="204"/>
      <c r="JB17" s="204"/>
      <c r="JC17" s="204"/>
      <c r="JD17" s="204"/>
      <c r="JE17" s="204"/>
      <c r="JF17" s="204"/>
      <c r="JG17" s="204"/>
      <c r="JH17" s="204"/>
      <c r="JI17" s="204"/>
      <c r="JJ17" s="204"/>
      <c r="JK17" s="204"/>
      <c r="JL17" s="204"/>
      <c r="JM17" s="204"/>
      <c r="JN17" s="204"/>
      <c r="JO17" s="204"/>
      <c r="JP17" s="204"/>
      <c r="JQ17" s="204"/>
      <c r="JR17" s="204"/>
      <c r="JS17" s="204"/>
      <c r="JT17" s="204"/>
      <c r="JU17" s="204"/>
      <c r="JV17" s="204"/>
      <c r="JW17" s="204"/>
      <c r="JX17" s="204"/>
      <c r="JY17" s="204"/>
      <c r="JZ17" s="204"/>
      <c r="KA17" s="204"/>
      <c r="KB17" s="204"/>
      <c r="KC17" s="204"/>
      <c r="KD17" s="204"/>
      <c r="KE17" s="204"/>
      <c r="KF17" s="204"/>
      <c r="KG17" s="204"/>
      <c r="KH17" s="204"/>
      <c r="KI17" s="204"/>
      <c r="KJ17" s="204"/>
      <c r="KK17" s="204"/>
      <c r="KL17" s="204"/>
      <c r="KM17" s="204"/>
      <c r="KN17" s="204"/>
      <c r="KO17" s="204"/>
      <c r="KP17" s="204"/>
      <c r="KQ17" s="204"/>
      <c r="KR17" s="204"/>
      <c r="KS17" s="204"/>
      <c r="KT17" s="204"/>
      <c r="KU17" s="204"/>
      <c r="KV17" s="204"/>
      <c r="KW17" s="204"/>
      <c r="KX17" s="204"/>
      <c r="KY17" s="204"/>
      <c r="KZ17" s="204"/>
      <c r="LA17" s="204"/>
      <c r="LB17" s="204"/>
      <c r="LC17" s="204"/>
      <c r="LD17" s="204"/>
      <c r="LE17" s="204"/>
      <c r="LF17" s="204"/>
      <c r="LG17" s="204"/>
      <c r="LH17" s="204"/>
      <c r="LI17" s="204"/>
      <c r="LJ17" s="204"/>
      <c r="LK17" s="204"/>
      <c r="LL17" s="204"/>
      <c r="LM17" s="204"/>
      <c r="LN17" s="204"/>
      <c r="LO17" s="204"/>
      <c r="LP17" s="204"/>
      <c r="LQ17" s="204"/>
      <c r="LR17" s="204"/>
      <c r="LS17" s="204"/>
      <c r="LT17" s="204"/>
      <c r="LU17" s="204"/>
      <c r="LV17" s="204"/>
      <c r="LW17" s="204"/>
      <c r="LX17" s="204"/>
      <c r="LY17" s="204"/>
      <c r="LZ17" s="204"/>
      <c r="MA17" s="204"/>
      <c r="MB17" s="204"/>
      <c r="MC17" s="204"/>
      <c r="MD17" s="204"/>
      <c r="ME17" s="204"/>
      <c r="MF17" s="204"/>
      <c r="MG17" s="204"/>
      <c r="MH17" s="204"/>
      <c r="MI17" s="204"/>
      <c r="MJ17" s="204"/>
      <c r="MK17" s="204"/>
      <c r="ML17" s="204"/>
      <c r="MM17" s="204"/>
      <c r="MN17" s="204"/>
      <c r="MO17" s="204"/>
      <c r="MP17" s="204"/>
      <c r="MQ17" s="204"/>
      <c r="MR17" s="204"/>
      <c r="MS17" s="204"/>
      <c r="MT17" s="204"/>
      <c r="MU17" s="204"/>
      <c r="MV17" s="204"/>
      <c r="MW17" s="204"/>
      <c r="MX17" s="204"/>
      <c r="MY17" s="204"/>
      <c r="MZ17" s="204"/>
      <c r="NA17" s="204"/>
      <c r="NB17" s="204"/>
      <c r="NC17" s="204"/>
      <c r="ND17" s="204"/>
      <c r="NE17" s="204"/>
      <c r="NF17" s="204"/>
      <c r="NG17" s="204"/>
      <c r="NH17" s="204"/>
      <c r="NI17" s="204"/>
      <c r="NJ17" s="204"/>
      <c r="NK17" s="204"/>
      <c r="NL17" s="204"/>
      <c r="NM17" s="204"/>
      <c r="NN17" s="204"/>
      <c r="NO17" s="204"/>
      <c r="NP17" s="204"/>
      <c r="NQ17" s="204"/>
      <c r="NR17" s="204"/>
      <c r="NS17" s="204"/>
      <c r="NT17" s="204"/>
      <c r="NU17" s="204"/>
      <c r="NV17" s="204"/>
      <c r="NW17" s="204"/>
      <c r="NX17" s="204"/>
      <c r="NY17" s="204"/>
      <c r="NZ17" s="204"/>
      <c r="OA17" s="204"/>
      <c r="OB17" s="204"/>
      <c r="OC17" s="204"/>
      <c r="OD17" s="204"/>
      <c r="OE17" s="204"/>
      <c r="OF17" s="204"/>
      <c r="OG17" s="204"/>
      <c r="OH17" s="204"/>
      <c r="OI17" s="204"/>
      <c r="OJ17" s="204"/>
      <c r="OK17" s="204"/>
      <c r="OL17" s="204"/>
      <c r="OM17" s="204"/>
      <c r="ON17" s="204"/>
      <c r="OO17" s="204"/>
      <c r="OP17" s="204"/>
      <c r="OQ17" s="204"/>
      <c r="OR17" s="204"/>
      <c r="OS17" s="204"/>
      <c r="OT17" s="204"/>
      <c r="OU17" s="204"/>
      <c r="OV17" s="204"/>
      <c r="OW17" s="204"/>
      <c r="OX17" s="204"/>
      <c r="OY17" s="204"/>
      <c r="OZ17" s="204"/>
      <c r="PA17" s="204"/>
      <c r="PB17" s="204"/>
      <c r="PC17" s="204"/>
      <c r="PD17" s="204"/>
      <c r="PE17" s="204"/>
      <c r="PF17" s="204"/>
      <c r="PG17" s="204"/>
      <c r="PH17" s="204"/>
      <c r="PI17" s="204"/>
      <c r="PJ17" s="204"/>
      <c r="PK17" s="204"/>
      <c r="PL17" s="204"/>
      <c r="PM17" s="204"/>
      <c r="PN17" s="204"/>
      <c r="PO17" s="204"/>
      <c r="PP17" s="204"/>
      <c r="PQ17" s="204"/>
      <c r="PR17" s="204"/>
      <c r="PS17" s="204"/>
      <c r="PT17" s="204"/>
      <c r="PU17" s="204"/>
      <c r="PV17" s="204"/>
      <c r="PW17" s="204"/>
      <c r="PX17" s="204"/>
      <c r="PY17" s="204"/>
      <c r="PZ17" s="204"/>
      <c r="QA17" s="204"/>
      <c r="QB17" s="204"/>
      <c r="QC17" s="204"/>
      <c r="QD17" s="204"/>
      <c r="QE17" s="204"/>
      <c r="QF17" s="204"/>
      <c r="QG17" s="204"/>
      <c r="QH17" s="204"/>
      <c r="QI17" s="204"/>
      <c r="QJ17" s="204"/>
      <c r="QK17" s="204"/>
      <c r="QL17" s="204"/>
      <c r="QM17" s="204"/>
      <c r="QN17" s="204"/>
      <c r="QO17" s="204"/>
      <c r="QP17" s="204"/>
      <c r="QQ17" s="204"/>
      <c r="QR17" s="204"/>
      <c r="QS17" s="204"/>
      <c r="QT17" s="204"/>
      <c r="QU17" s="204"/>
      <c r="QV17" s="204"/>
      <c r="QW17" s="204"/>
      <c r="QX17" s="204"/>
      <c r="QY17" s="204"/>
      <c r="QZ17" s="204"/>
      <c r="RA17" s="204"/>
      <c r="RB17" s="204"/>
      <c r="RC17" s="204"/>
      <c r="RD17" s="204"/>
      <c r="RE17" s="204"/>
      <c r="RF17" s="204"/>
      <c r="RG17" s="204"/>
      <c r="RH17" s="204"/>
      <c r="RI17" s="204"/>
      <c r="RJ17" s="204"/>
      <c r="RK17" s="204"/>
      <c r="RL17" s="204"/>
      <c r="RM17" s="204"/>
      <c r="RN17" s="204"/>
      <c r="RO17" s="204"/>
      <c r="RP17" s="204"/>
      <c r="RQ17" s="204"/>
      <c r="RR17" s="204"/>
      <c r="RS17" s="204"/>
      <c r="RT17" s="204"/>
      <c r="RU17" s="204"/>
      <c r="RV17" s="204"/>
      <c r="RW17" s="204"/>
      <c r="RX17" s="204"/>
      <c r="RY17" s="204"/>
      <c r="RZ17" s="204"/>
      <c r="SA17" s="204"/>
      <c r="SB17" s="204"/>
      <c r="SC17" s="204"/>
      <c r="SD17" s="204"/>
      <c r="SE17" s="204"/>
      <c r="SF17" s="204"/>
      <c r="SG17" s="204"/>
      <c r="SH17" s="204"/>
      <c r="SI17" s="204"/>
      <c r="SJ17" s="204"/>
      <c r="SK17" s="204"/>
      <c r="SL17" s="204"/>
      <c r="SM17" s="204"/>
      <c r="SN17" s="204"/>
      <c r="SO17" s="204"/>
      <c r="SP17" s="204"/>
      <c r="SQ17" s="204"/>
      <c r="SR17" s="204"/>
      <c r="SS17" s="204"/>
      <c r="ST17" s="204"/>
      <c r="SU17" s="204"/>
      <c r="SV17" s="204"/>
      <c r="SW17" s="204"/>
      <c r="SX17" s="204"/>
      <c r="SY17" s="204"/>
      <c r="SZ17" s="204"/>
      <c r="TA17" s="204"/>
      <c r="TB17" s="204"/>
      <c r="TC17" s="204"/>
      <c r="TD17" s="204"/>
      <c r="TE17" s="204"/>
      <c r="TF17" s="204"/>
      <c r="TG17" s="204"/>
      <c r="TH17" s="204"/>
      <c r="TI17" s="204"/>
      <c r="TJ17" s="204"/>
      <c r="TK17" s="204"/>
      <c r="TL17" s="204"/>
      <c r="TM17" s="204"/>
      <c r="TN17" s="204"/>
      <c r="TO17" s="204"/>
      <c r="TP17" s="204"/>
      <c r="TQ17" s="204"/>
      <c r="TR17" s="204"/>
      <c r="TS17" s="204"/>
      <c r="TT17" s="204"/>
      <c r="TU17" s="204"/>
      <c r="TV17" s="204"/>
      <c r="TW17" s="204"/>
      <c r="TX17" s="204"/>
      <c r="TY17" s="204"/>
      <c r="TZ17" s="204"/>
      <c r="UA17" s="204"/>
      <c r="UB17" s="204"/>
      <c r="UC17" s="204"/>
      <c r="UD17" s="204"/>
      <c r="UE17" s="204"/>
      <c r="UF17" s="204"/>
      <c r="UG17" s="204"/>
      <c r="UH17" s="204"/>
      <c r="UI17" s="204"/>
      <c r="UJ17" s="204"/>
      <c r="UK17" s="204"/>
      <c r="UL17" s="204"/>
      <c r="UM17" s="204"/>
      <c r="UN17" s="204"/>
      <c r="UO17" s="204"/>
      <c r="UP17" s="204"/>
      <c r="UQ17" s="204"/>
      <c r="UR17" s="204"/>
      <c r="US17" s="204"/>
      <c r="UT17" s="204"/>
      <c r="UU17" s="204"/>
      <c r="UV17" s="204"/>
      <c r="UW17" s="204"/>
      <c r="UX17" s="204"/>
      <c r="UY17" s="204"/>
      <c r="UZ17" s="204"/>
      <c r="VA17" s="204"/>
      <c r="VB17" s="204"/>
      <c r="VC17" s="204"/>
      <c r="VD17" s="204"/>
      <c r="VE17" s="204"/>
      <c r="VF17" s="204"/>
      <c r="VG17" s="204"/>
      <c r="VH17" s="204"/>
      <c r="VI17" s="204"/>
      <c r="VJ17" s="204"/>
      <c r="VK17" s="204"/>
      <c r="VL17" s="204"/>
      <c r="VM17" s="204"/>
      <c r="VN17" s="204"/>
      <c r="VO17" s="204"/>
      <c r="VP17" s="204"/>
      <c r="VQ17" s="204"/>
      <c r="VR17" s="204"/>
      <c r="VS17" s="204"/>
      <c r="VT17" s="204"/>
      <c r="VU17" s="204"/>
      <c r="VV17" s="204"/>
      <c r="VW17" s="204"/>
      <c r="VX17" s="204"/>
      <c r="VY17" s="204"/>
      <c r="VZ17" s="204"/>
      <c r="WA17" s="204"/>
      <c r="WB17" s="204"/>
      <c r="WC17" s="204"/>
      <c r="WD17" s="204"/>
      <c r="WE17" s="204"/>
      <c r="WF17" s="204"/>
      <c r="WG17" s="204"/>
      <c r="WH17" s="204"/>
      <c r="WI17" s="204"/>
      <c r="WJ17" s="204"/>
      <c r="WK17" s="204"/>
      <c r="WL17" s="204"/>
      <c r="WM17" s="204"/>
      <c r="WN17" s="204"/>
      <c r="WO17" s="204"/>
      <c r="WP17" s="204"/>
      <c r="WQ17" s="204"/>
      <c r="WR17" s="204"/>
      <c r="WS17" s="204"/>
      <c r="WT17" s="204"/>
      <c r="WU17" s="204"/>
      <c r="WV17" s="204"/>
      <c r="WW17" s="204"/>
      <c r="WX17" s="204"/>
      <c r="WY17" s="204"/>
      <c r="WZ17" s="204"/>
      <c r="XA17" s="204"/>
      <c r="XB17" s="204"/>
      <c r="XC17" s="204"/>
      <c r="XD17" s="204"/>
      <c r="XE17" s="204"/>
      <c r="XF17" s="204"/>
      <c r="XG17" s="204"/>
      <c r="XH17" s="204"/>
      <c r="XI17" s="204"/>
      <c r="XJ17" s="204"/>
      <c r="XK17" s="204"/>
      <c r="XL17" s="204"/>
      <c r="XM17" s="204"/>
      <c r="XN17" s="204"/>
      <c r="XO17" s="204"/>
      <c r="XP17" s="204"/>
      <c r="XQ17" s="204"/>
      <c r="XR17" s="204"/>
      <c r="XS17" s="204"/>
      <c r="XT17" s="204"/>
      <c r="XU17" s="204"/>
      <c r="XV17" s="204"/>
      <c r="XW17" s="204"/>
      <c r="XX17" s="204"/>
      <c r="XY17" s="204"/>
      <c r="XZ17" s="204"/>
      <c r="YA17" s="204"/>
      <c r="YB17" s="204"/>
      <c r="YC17" s="204"/>
      <c r="YD17" s="204"/>
      <c r="YE17" s="204"/>
      <c r="YF17" s="204"/>
      <c r="YG17" s="204"/>
      <c r="YH17" s="204"/>
      <c r="YI17" s="204"/>
      <c r="YJ17" s="204"/>
      <c r="YK17" s="204"/>
      <c r="YL17" s="204"/>
      <c r="YM17" s="204"/>
      <c r="YN17" s="204"/>
      <c r="YO17" s="204"/>
      <c r="YP17" s="204"/>
      <c r="YQ17" s="204"/>
      <c r="YR17" s="204"/>
      <c r="YS17" s="204"/>
      <c r="YT17" s="204"/>
      <c r="YU17" s="204"/>
      <c r="YV17" s="204"/>
      <c r="YW17" s="204"/>
      <c r="YX17" s="204"/>
      <c r="YY17" s="204"/>
      <c r="YZ17" s="204"/>
      <c r="ZA17" s="204"/>
      <c r="ZB17" s="204"/>
      <c r="ZC17" s="204"/>
      <c r="ZD17" s="204"/>
      <c r="ZE17" s="204"/>
      <c r="ZF17" s="204"/>
      <c r="ZG17" s="204"/>
      <c r="ZH17" s="204"/>
      <c r="ZI17" s="204"/>
      <c r="ZJ17" s="204"/>
      <c r="ZK17" s="204"/>
      <c r="ZL17" s="204"/>
      <c r="ZM17" s="204"/>
      <c r="ZN17" s="204"/>
      <c r="ZO17" s="204"/>
      <c r="ZP17" s="204"/>
      <c r="ZQ17" s="204"/>
      <c r="ZR17" s="204"/>
      <c r="ZS17" s="204"/>
      <c r="ZT17" s="204"/>
      <c r="ZU17" s="204"/>
      <c r="ZV17" s="204"/>
      <c r="ZW17" s="204"/>
      <c r="ZX17" s="204"/>
      <c r="ZY17" s="204"/>
      <c r="ZZ17" s="204"/>
      <c r="AAA17" s="204"/>
      <c r="AAB17" s="204"/>
      <c r="AAC17" s="204"/>
      <c r="AAD17" s="204"/>
      <c r="AAE17" s="204"/>
      <c r="AAF17" s="204"/>
      <c r="AAG17" s="204"/>
      <c r="AAH17" s="204"/>
      <c r="AAI17" s="204"/>
      <c r="AAJ17" s="204"/>
      <c r="AAK17" s="204"/>
      <c r="AAL17" s="204"/>
      <c r="AAM17" s="204"/>
      <c r="AAN17" s="204"/>
      <c r="AAO17" s="204"/>
      <c r="AAP17" s="204"/>
      <c r="AAQ17" s="204"/>
      <c r="AAR17" s="204"/>
      <c r="AAS17" s="204"/>
      <c r="AAT17" s="204"/>
      <c r="AAU17" s="204"/>
      <c r="AAV17" s="204"/>
      <c r="AAW17" s="204"/>
      <c r="AAX17" s="204"/>
      <c r="AAY17" s="204"/>
      <c r="AAZ17" s="204"/>
      <c r="ABA17" s="204"/>
      <c r="ABB17" s="204"/>
      <c r="ABC17" s="204"/>
      <c r="ABD17" s="204"/>
      <c r="ABE17" s="204"/>
      <c r="ABF17" s="204"/>
      <c r="ABG17" s="204"/>
      <c r="ABH17" s="204"/>
      <c r="ABI17" s="204"/>
      <c r="ABJ17" s="204"/>
      <c r="ABK17" s="204"/>
      <c r="ABL17" s="204"/>
      <c r="ABM17" s="204"/>
      <c r="ABN17" s="204"/>
      <c r="ABO17" s="204"/>
      <c r="ABP17" s="204"/>
      <c r="ABQ17" s="204"/>
      <c r="ABR17" s="204"/>
      <c r="ABS17" s="204"/>
      <c r="ABT17" s="204"/>
      <c r="ABU17" s="204"/>
      <c r="ABV17" s="204"/>
      <c r="ABW17" s="204"/>
      <c r="ABX17" s="204"/>
      <c r="ABY17" s="204"/>
      <c r="ABZ17" s="204"/>
      <c r="ACA17" s="204"/>
      <c r="ACB17" s="204"/>
      <c r="ACC17" s="204"/>
      <c r="ACD17" s="204"/>
      <c r="ACE17" s="204"/>
      <c r="ACF17" s="204"/>
      <c r="ACG17" s="204"/>
      <c r="ACH17" s="204"/>
      <c r="ACI17" s="204"/>
      <c r="ACJ17" s="204"/>
      <c r="ACK17" s="204"/>
      <c r="ACL17" s="204"/>
      <c r="ACM17" s="204"/>
      <c r="ACN17" s="204"/>
      <c r="ACO17" s="204"/>
      <c r="ACP17" s="204"/>
      <c r="ACQ17" s="204"/>
      <c r="ACR17" s="204"/>
      <c r="ACS17" s="204"/>
      <c r="ACT17" s="204"/>
      <c r="ACU17" s="204"/>
      <c r="ACV17" s="204"/>
      <c r="ACW17" s="204"/>
      <c r="ACX17" s="204"/>
      <c r="ACY17" s="204"/>
      <c r="ACZ17" s="204"/>
      <c r="ADA17" s="204"/>
      <c r="ADB17" s="204"/>
      <c r="ADC17" s="204"/>
      <c r="ADD17" s="204"/>
      <c r="ADE17" s="204"/>
      <c r="ADF17" s="204"/>
      <c r="ADG17" s="204"/>
      <c r="ADH17" s="204"/>
      <c r="ADI17" s="204"/>
      <c r="ADJ17" s="204"/>
      <c r="ADK17" s="204"/>
      <c r="ADL17" s="204"/>
      <c r="ADM17" s="204"/>
      <c r="ADN17" s="204"/>
      <c r="ADO17" s="204"/>
      <c r="ADP17" s="204"/>
      <c r="ADQ17" s="204"/>
      <c r="ADR17" s="204"/>
      <c r="ADS17" s="204"/>
      <c r="ADT17" s="204"/>
      <c r="ADU17" s="204"/>
      <c r="ADV17" s="204"/>
      <c r="ADW17" s="204"/>
      <c r="ADX17" s="204"/>
      <c r="ADY17" s="204"/>
      <c r="ADZ17" s="204"/>
      <c r="AEA17" s="204"/>
      <c r="AEB17" s="204"/>
      <c r="AEC17" s="204"/>
      <c r="AED17" s="204"/>
      <c r="AEE17" s="204"/>
      <c r="AEF17" s="204"/>
      <c r="AEG17" s="204"/>
      <c r="AEH17" s="204"/>
      <c r="AEI17" s="204"/>
      <c r="AEJ17" s="204"/>
      <c r="AEK17" s="204"/>
      <c r="AEL17" s="204"/>
      <c r="AEM17" s="204"/>
      <c r="AEN17" s="204"/>
      <c r="AEO17" s="204"/>
      <c r="AEP17" s="204"/>
      <c r="AEQ17" s="204"/>
      <c r="AER17" s="204"/>
      <c r="AES17" s="204"/>
      <c r="AET17" s="204"/>
      <c r="AEU17" s="204"/>
      <c r="AEV17" s="204"/>
      <c r="AEW17" s="204"/>
      <c r="AEX17" s="204"/>
      <c r="AEY17" s="204"/>
      <c r="AEZ17" s="204"/>
      <c r="AFA17" s="204"/>
      <c r="AFB17" s="204"/>
      <c r="AFC17" s="204"/>
      <c r="AFD17" s="204"/>
      <c r="AFE17" s="204"/>
      <c r="AFF17" s="204"/>
      <c r="AFG17" s="204"/>
      <c r="AFH17" s="204"/>
      <c r="AFI17" s="204"/>
      <c r="AFJ17" s="204"/>
      <c r="AFK17" s="204"/>
      <c r="AFL17" s="204"/>
      <c r="AFM17" s="204"/>
      <c r="AFN17" s="204"/>
      <c r="AFO17" s="204"/>
      <c r="AFP17" s="204"/>
      <c r="AFQ17" s="204"/>
      <c r="AFR17" s="204"/>
      <c r="AFS17" s="204"/>
      <c r="AFT17" s="204"/>
      <c r="AFU17" s="204"/>
      <c r="AFV17" s="204"/>
      <c r="AFW17" s="204"/>
      <c r="AFX17" s="204"/>
      <c r="AFY17" s="204"/>
      <c r="AFZ17" s="204"/>
      <c r="AGA17" s="204"/>
      <c r="AGB17" s="204"/>
      <c r="AGC17" s="204"/>
      <c r="AGD17" s="204"/>
      <c r="AGE17" s="204"/>
      <c r="AGF17" s="204"/>
      <c r="AGG17" s="204"/>
      <c r="AGH17" s="204"/>
      <c r="AGI17" s="204"/>
      <c r="AGJ17" s="204"/>
      <c r="AGK17" s="204"/>
      <c r="AGL17" s="204"/>
      <c r="AGM17" s="204"/>
      <c r="AGN17" s="204"/>
      <c r="AGO17" s="204"/>
      <c r="AGP17" s="204"/>
      <c r="AGQ17" s="204"/>
      <c r="AGR17" s="204"/>
      <c r="AGS17" s="204"/>
      <c r="AGT17" s="204"/>
      <c r="AGU17" s="204"/>
      <c r="AGV17" s="204"/>
      <c r="AGW17" s="204"/>
      <c r="AGX17" s="204"/>
      <c r="AGY17" s="204"/>
      <c r="AGZ17" s="204"/>
      <c r="AHA17" s="204"/>
      <c r="AHB17" s="204"/>
      <c r="AHC17" s="204"/>
      <c r="AHD17" s="204"/>
      <c r="AHE17" s="204"/>
      <c r="AHF17" s="204"/>
      <c r="AHG17" s="204"/>
      <c r="AHH17" s="204"/>
      <c r="AHI17" s="204"/>
      <c r="AHJ17" s="204"/>
      <c r="AHK17" s="204"/>
      <c r="AHL17" s="204"/>
      <c r="AHM17" s="204"/>
      <c r="AHN17" s="204"/>
      <c r="AHO17" s="204"/>
      <c r="AHP17" s="204"/>
      <c r="AHQ17" s="204"/>
      <c r="AHR17" s="204"/>
      <c r="AHS17" s="204"/>
      <c r="AHT17" s="204"/>
      <c r="AHU17" s="204"/>
      <c r="AHV17" s="204"/>
      <c r="AHW17" s="204"/>
      <c r="AHX17" s="204"/>
      <c r="AHY17" s="204"/>
      <c r="AHZ17" s="204"/>
      <c r="AIA17" s="204"/>
      <c r="AIB17" s="204"/>
      <c r="AIC17" s="204"/>
      <c r="AID17" s="204"/>
      <c r="AIE17" s="204"/>
      <c r="AIF17" s="204"/>
      <c r="AIG17" s="204"/>
      <c r="AIH17" s="204"/>
      <c r="AII17" s="204"/>
      <c r="AIJ17" s="204"/>
      <c r="AIK17" s="204"/>
      <c r="AIL17" s="204"/>
      <c r="AIM17" s="204"/>
      <c r="AIN17" s="204"/>
      <c r="AIO17" s="204"/>
      <c r="AIP17" s="204"/>
      <c r="AIQ17" s="204"/>
      <c r="AIR17" s="204"/>
      <c r="AIS17" s="204"/>
      <c r="AIT17" s="204"/>
      <c r="AIU17" s="204"/>
      <c r="AIV17" s="204"/>
      <c r="AIW17" s="204"/>
      <c r="AIX17" s="204"/>
      <c r="AIY17" s="204"/>
      <c r="AIZ17" s="204"/>
      <c r="AJA17" s="204"/>
      <c r="AJB17" s="204"/>
      <c r="AJC17" s="204"/>
      <c r="AJD17" s="204"/>
      <c r="AJE17" s="204"/>
      <c r="AJF17" s="204"/>
      <c r="AJG17" s="204"/>
      <c r="AJH17" s="204"/>
      <c r="AJI17" s="204"/>
      <c r="AJJ17" s="204"/>
      <c r="AJK17" s="204"/>
      <c r="AJL17" s="204"/>
      <c r="AJM17" s="204"/>
      <c r="AJN17" s="204"/>
      <c r="AJO17" s="204"/>
      <c r="AJP17" s="204"/>
      <c r="AJQ17" s="204"/>
      <c r="AJR17" s="204"/>
      <c r="AJS17" s="204"/>
      <c r="AJT17" s="204"/>
      <c r="AJU17" s="204"/>
      <c r="AJV17" s="204"/>
      <c r="AJW17" s="204"/>
      <c r="AJX17" s="204"/>
      <c r="AJY17" s="204"/>
      <c r="AJZ17" s="204"/>
      <c r="AKA17" s="204"/>
      <c r="AKB17" s="204"/>
      <c r="AKC17" s="204"/>
      <c r="AKD17" s="204"/>
      <c r="AKE17" s="204"/>
      <c r="AKF17" s="204"/>
      <c r="AKG17" s="204"/>
      <c r="AKH17" s="204"/>
      <c r="AKI17" s="204"/>
      <c r="AKJ17" s="204"/>
      <c r="AKK17" s="204"/>
      <c r="AKL17" s="204"/>
      <c r="AKM17" s="204"/>
      <c r="AKN17" s="204"/>
      <c r="AKO17" s="204"/>
      <c r="AKP17" s="204"/>
      <c r="AKQ17" s="204"/>
      <c r="AKR17" s="204"/>
      <c r="AKS17" s="204"/>
      <c r="AKT17" s="204"/>
      <c r="AKU17" s="204"/>
      <c r="AKV17" s="204"/>
      <c r="AKW17" s="204"/>
      <c r="AKX17" s="204"/>
      <c r="AKY17" s="204"/>
      <c r="AKZ17" s="204"/>
      <c r="ALA17" s="204"/>
      <c r="ALB17" s="204"/>
      <c r="ALC17" s="204"/>
      <c r="ALD17" s="204"/>
      <c r="ALE17" s="204"/>
      <c r="ALF17" s="204"/>
      <c r="ALG17" s="204"/>
      <c r="ALH17" s="204"/>
      <c r="ALI17" s="204"/>
      <c r="ALJ17" s="204"/>
      <c r="ALK17" s="204"/>
      <c r="ALL17" s="204"/>
      <c r="ALM17" s="204"/>
      <c r="ALN17" s="204"/>
      <c r="ALO17" s="204"/>
      <c r="ALP17" s="204"/>
      <c r="ALQ17" s="204"/>
      <c r="ALR17" s="204"/>
      <c r="ALS17" s="204"/>
      <c r="ALT17" s="204"/>
      <c r="ALU17" s="204"/>
      <c r="ALV17" s="204"/>
      <c r="ALW17" s="204"/>
      <c r="ALX17" s="204"/>
      <c r="ALY17" s="204"/>
      <c r="ALZ17" s="204"/>
      <c r="AMA17" s="204"/>
      <c r="AMB17" s="204"/>
      <c r="AMC17" s="204"/>
      <c r="AMD17" s="204"/>
      <c r="AME17" s="204"/>
      <c r="AMF17" s="204"/>
      <c r="AMG17" s="204"/>
      <c r="AMH17" s="204"/>
      <c r="AMI17" s="208"/>
      <c r="AMJ17" s="209"/>
    </row>
    <row r="18" spans="3:1024" x14ac:dyDescent="0.45">
      <c r="U18" s="206"/>
      <c r="V18" s="206"/>
      <c r="W18" s="207"/>
      <c r="X18" s="204"/>
      <c r="Y18" s="204"/>
      <c r="Z18" s="204"/>
      <c r="AA18" s="204"/>
      <c r="AB18" s="204"/>
      <c r="AC18" s="204"/>
      <c r="AD18" s="204"/>
      <c r="AE18" s="204"/>
      <c r="AF18" s="204"/>
      <c r="AG18" s="204"/>
      <c r="AH18" s="204"/>
      <c r="AI18" s="204"/>
      <c r="AJ18" s="204"/>
      <c r="AK18" s="204"/>
      <c r="AL18" s="204"/>
      <c r="AM18" s="204"/>
      <c r="AN18" s="204"/>
      <c r="AO18" s="204"/>
      <c r="AP18" s="204"/>
      <c r="AQ18" s="204"/>
      <c r="AR18" s="204"/>
      <c r="AS18" s="204"/>
      <c r="AT18" s="204"/>
      <c r="AU18" s="204"/>
      <c r="AV18" s="204"/>
      <c r="AW18" s="204"/>
      <c r="AX18" s="204"/>
      <c r="AY18" s="204"/>
      <c r="AZ18" s="204"/>
      <c r="BA18" s="204"/>
      <c r="BB18" s="204"/>
      <c r="BC18" s="204"/>
      <c r="BD18" s="204"/>
      <c r="BE18" s="204"/>
      <c r="BF18" s="204"/>
      <c r="BG18" s="204"/>
      <c r="BH18" s="204"/>
      <c r="BI18" s="204"/>
      <c r="BJ18" s="204"/>
      <c r="BK18" s="204"/>
      <c r="BL18" s="204"/>
      <c r="BM18" s="204"/>
      <c r="BN18" s="204"/>
      <c r="BO18" s="204"/>
      <c r="BP18" s="204"/>
      <c r="BQ18" s="204"/>
      <c r="BR18" s="204"/>
      <c r="BS18" s="204"/>
      <c r="BT18" s="204"/>
      <c r="BU18" s="204"/>
      <c r="BV18" s="204"/>
      <c r="BW18" s="204"/>
      <c r="BX18" s="204"/>
      <c r="BY18" s="204"/>
      <c r="BZ18" s="204"/>
      <c r="CA18" s="204"/>
      <c r="CB18" s="204"/>
      <c r="CC18" s="204"/>
      <c r="CD18" s="204"/>
      <c r="CE18" s="204"/>
      <c r="CF18" s="204"/>
      <c r="CG18" s="204"/>
      <c r="CH18" s="204"/>
      <c r="CI18" s="204"/>
      <c r="CJ18" s="204"/>
      <c r="CK18" s="204"/>
      <c r="CL18" s="204"/>
      <c r="CM18" s="204"/>
      <c r="CN18" s="204"/>
      <c r="CO18" s="204"/>
      <c r="CP18" s="204"/>
      <c r="CQ18" s="204"/>
      <c r="CR18" s="204"/>
      <c r="CS18" s="204"/>
      <c r="CT18" s="204"/>
      <c r="CU18" s="204"/>
      <c r="CV18" s="204"/>
      <c r="CW18" s="204"/>
      <c r="CX18" s="204"/>
      <c r="CY18" s="204"/>
      <c r="CZ18" s="204"/>
      <c r="DA18" s="204"/>
      <c r="DB18" s="204"/>
      <c r="DC18" s="204"/>
      <c r="DD18" s="204"/>
      <c r="DE18" s="204"/>
      <c r="DF18" s="204"/>
      <c r="DG18" s="204"/>
      <c r="DH18" s="204"/>
      <c r="DI18" s="204"/>
      <c r="DJ18" s="204"/>
      <c r="DK18" s="204"/>
      <c r="DL18" s="204"/>
      <c r="DM18" s="204"/>
      <c r="DN18" s="204"/>
      <c r="DO18" s="204"/>
      <c r="DP18" s="204"/>
      <c r="DQ18" s="204"/>
      <c r="DR18" s="204"/>
      <c r="DS18" s="204"/>
      <c r="DT18" s="204"/>
      <c r="DU18" s="204"/>
      <c r="DV18" s="204"/>
      <c r="DW18" s="204"/>
      <c r="DX18" s="204"/>
      <c r="DY18" s="204"/>
      <c r="DZ18" s="204"/>
      <c r="EA18" s="204"/>
      <c r="EB18" s="204"/>
      <c r="EC18" s="204"/>
      <c r="ED18" s="204"/>
      <c r="EE18" s="204"/>
      <c r="EF18" s="204"/>
      <c r="EG18" s="204"/>
      <c r="EH18" s="204"/>
      <c r="EI18" s="204"/>
      <c r="EJ18" s="204"/>
      <c r="EK18" s="204"/>
      <c r="EL18" s="204"/>
      <c r="EM18" s="204"/>
      <c r="EN18" s="204"/>
      <c r="EO18" s="204"/>
      <c r="EP18" s="204"/>
      <c r="EQ18" s="204"/>
      <c r="ER18" s="204"/>
      <c r="ES18" s="204"/>
      <c r="ET18" s="204"/>
      <c r="EU18" s="204"/>
      <c r="EV18" s="204"/>
      <c r="EW18" s="204"/>
      <c r="EX18" s="204"/>
      <c r="EY18" s="204"/>
      <c r="EZ18" s="204"/>
      <c r="FA18" s="204"/>
      <c r="FB18" s="204"/>
      <c r="FC18" s="204"/>
      <c r="FD18" s="204"/>
      <c r="FE18" s="204"/>
      <c r="FF18" s="204"/>
      <c r="FG18" s="204"/>
      <c r="FH18" s="204"/>
      <c r="FI18" s="204"/>
      <c r="FJ18" s="204"/>
      <c r="FK18" s="204"/>
      <c r="FL18" s="204"/>
      <c r="FM18" s="204"/>
      <c r="FN18" s="204"/>
      <c r="FO18" s="204"/>
      <c r="FP18" s="204"/>
      <c r="FQ18" s="204"/>
      <c r="FR18" s="204"/>
      <c r="FS18" s="204"/>
      <c r="FT18" s="204"/>
      <c r="FU18" s="204"/>
      <c r="FV18" s="204"/>
      <c r="FW18" s="204"/>
      <c r="FX18" s="204"/>
      <c r="FY18" s="204"/>
      <c r="FZ18" s="204"/>
      <c r="GA18" s="204"/>
      <c r="GB18" s="204"/>
      <c r="GC18" s="204"/>
      <c r="GD18" s="204"/>
      <c r="GE18" s="204"/>
      <c r="GF18" s="204"/>
      <c r="GG18" s="204"/>
      <c r="GH18" s="204"/>
      <c r="GI18" s="204"/>
      <c r="GJ18" s="204"/>
      <c r="GK18" s="204"/>
      <c r="GL18" s="204"/>
      <c r="GM18" s="204"/>
      <c r="GN18" s="204"/>
      <c r="GO18" s="204"/>
      <c r="GP18" s="204"/>
      <c r="GQ18" s="204"/>
      <c r="GR18" s="204"/>
      <c r="GS18" s="204"/>
      <c r="GT18" s="204"/>
      <c r="GU18" s="204"/>
      <c r="GV18" s="204"/>
      <c r="GW18" s="204"/>
      <c r="GX18" s="204"/>
      <c r="GY18" s="204"/>
      <c r="GZ18" s="204"/>
      <c r="HA18" s="204"/>
      <c r="HB18" s="204"/>
      <c r="HC18" s="204"/>
      <c r="HD18" s="204"/>
      <c r="HE18" s="204"/>
      <c r="HF18" s="204"/>
      <c r="HG18" s="204"/>
      <c r="HH18" s="204"/>
      <c r="HI18" s="204"/>
      <c r="HJ18" s="204"/>
      <c r="HK18" s="204"/>
      <c r="HL18" s="204"/>
      <c r="HM18" s="204"/>
      <c r="HN18" s="204"/>
      <c r="HO18" s="204"/>
      <c r="HP18" s="204"/>
      <c r="HQ18" s="204"/>
      <c r="HR18" s="204"/>
      <c r="HS18" s="204"/>
      <c r="HT18" s="204"/>
      <c r="HU18" s="204"/>
      <c r="HV18" s="204"/>
      <c r="HW18" s="204"/>
      <c r="HX18" s="204"/>
      <c r="HY18" s="204"/>
      <c r="HZ18" s="204"/>
      <c r="IA18" s="204"/>
      <c r="IB18" s="204"/>
      <c r="IC18" s="204"/>
      <c r="ID18" s="204"/>
      <c r="IE18" s="204"/>
      <c r="IF18" s="204"/>
      <c r="IG18" s="204"/>
      <c r="IH18" s="204"/>
      <c r="II18" s="204"/>
      <c r="IJ18" s="204"/>
      <c r="IK18" s="204"/>
      <c r="IL18" s="204"/>
      <c r="IM18" s="204"/>
      <c r="IN18" s="204"/>
      <c r="IO18" s="204"/>
      <c r="IP18" s="204"/>
      <c r="IQ18" s="204"/>
      <c r="IR18" s="204"/>
      <c r="IS18" s="204"/>
      <c r="IT18" s="204"/>
      <c r="IU18" s="204"/>
      <c r="IV18" s="204"/>
      <c r="IW18" s="204"/>
      <c r="IX18" s="204"/>
      <c r="IY18" s="204"/>
      <c r="IZ18" s="204"/>
      <c r="JA18" s="204"/>
      <c r="JB18" s="204"/>
      <c r="JC18" s="204"/>
      <c r="JD18" s="204"/>
      <c r="JE18" s="204"/>
      <c r="JF18" s="204"/>
      <c r="JG18" s="204"/>
      <c r="JH18" s="204"/>
      <c r="JI18" s="204"/>
      <c r="JJ18" s="204"/>
      <c r="JK18" s="204"/>
      <c r="JL18" s="204"/>
      <c r="JM18" s="204"/>
      <c r="JN18" s="204"/>
      <c r="JO18" s="204"/>
      <c r="JP18" s="204"/>
      <c r="JQ18" s="204"/>
      <c r="JR18" s="204"/>
      <c r="JS18" s="204"/>
      <c r="JT18" s="204"/>
      <c r="JU18" s="204"/>
      <c r="JV18" s="204"/>
      <c r="JW18" s="204"/>
      <c r="JX18" s="204"/>
      <c r="JY18" s="204"/>
      <c r="JZ18" s="204"/>
      <c r="KA18" s="204"/>
      <c r="KB18" s="204"/>
      <c r="KC18" s="204"/>
      <c r="KD18" s="204"/>
      <c r="KE18" s="204"/>
      <c r="KF18" s="204"/>
      <c r="KG18" s="204"/>
      <c r="KH18" s="204"/>
      <c r="KI18" s="204"/>
      <c r="KJ18" s="204"/>
      <c r="KK18" s="204"/>
      <c r="KL18" s="204"/>
      <c r="KM18" s="204"/>
      <c r="KN18" s="204"/>
      <c r="KO18" s="204"/>
      <c r="KP18" s="204"/>
      <c r="KQ18" s="204"/>
      <c r="KR18" s="204"/>
      <c r="KS18" s="204"/>
      <c r="KT18" s="204"/>
      <c r="KU18" s="204"/>
      <c r="KV18" s="204"/>
      <c r="KW18" s="204"/>
      <c r="KX18" s="204"/>
      <c r="KY18" s="204"/>
      <c r="KZ18" s="204"/>
      <c r="LA18" s="204"/>
      <c r="LB18" s="204"/>
      <c r="LC18" s="204"/>
      <c r="LD18" s="204"/>
      <c r="LE18" s="204"/>
      <c r="LF18" s="204"/>
      <c r="LG18" s="204"/>
      <c r="LH18" s="204"/>
      <c r="LI18" s="204"/>
      <c r="LJ18" s="204"/>
      <c r="LK18" s="204"/>
      <c r="LL18" s="204"/>
      <c r="LM18" s="204"/>
      <c r="LN18" s="204"/>
      <c r="LO18" s="204"/>
      <c r="LP18" s="204"/>
      <c r="LQ18" s="204"/>
      <c r="LR18" s="204"/>
      <c r="LS18" s="204"/>
      <c r="LT18" s="204"/>
      <c r="LU18" s="204"/>
      <c r="LV18" s="204"/>
      <c r="LW18" s="204"/>
      <c r="LX18" s="204"/>
      <c r="LY18" s="204"/>
      <c r="LZ18" s="204"/>
      <c r="MA18" s="204"/>
      <c r="MB18" s="204"/>
      <c r="MC18" s="204"/>
      <c r="MD18" s="204"/>
      <c r="ME18" s="204"/>
      <c r="MF18" s="204"/>
      <c r="MG18" s="204"/>
      <c r="MH18" s="204"/>
      <c r="MI18" s="204"/>
      <c r="MJ18" s="204"/>
      <c r="MK18" s="204"/>
      <c r="ML18" s="204"/>
      <c r="MM18" s="204"/>
      <c r="MN18" s="204"/>
      <c r="MO18" s="204"/>
      <c r="MP18" s="204"/>
      <c r="MQ18" s="204"/>
      <c r="MR18" s="204"/>
      <c r="MS18" s="204"/>
      <c r="MT18" s="204"/>
      <c r="MU18" s="204"/>
      <c r="MV18" s="204"/>
      <c r="MW18" s="204"/>
      <c r="MX18" s="204"/>
      <c r="MY18" s="204"/>
      <c r="MZ18" s="204"/>
      <c r="NA18" s="204"/>
      <c r="NB18" s="204"/>
      <c r="NC18" s="204"/>
      <c r="ND18" s="204"/>
      <c r="NE18" s="204"/>
      <c r="NF18" s="204"/>
      <c r="NG18" s="204"/>
      <c r="NH18" s="204"/>
      <c r="NI18" s="204"/>
      <c r="NJ18" s="204"/>
      <c r="NK18" s="204"/>
      <c r="NL18" s="204"/>
      <c r="NM18" s="204"/>
      <c r="NN18" s="204"/>
      <c r="NO18" s="204"/>
      <c r="NP18" s="204"/>
      <c r="NQ18" s="204"/>
      <c r="NR18" s="204"/>
      <c r="NS18" s="204"/>
      <c r="NT18" s="204"/>
      <c r="NU18" s="204"/>
      <c r="NV18" s="204"/>
      <c r="NW18" s="204"/>
      <c r="NX18" s="204"/>
      <c r="NY18" s="204"/>
      <c r="NZ18" s="204"/>
      <c r="OA18" s="204"/>
      <c r="OB18" s="204"/>
      <c r="OC18" s="204"/>
      <c r="OD18" s="204"/>
      <c r="OE18" s="204"/>
      <c r="OF18" s="204"/>
      <c r="OG18" s="204"/>
      <c r="OH18" s="204"/>
      <c r="OI18" s="204"/>
      <c r="OJ18" s="204"/>
      <c r="OK18" s="204"/>
      <c r="OL18" s="204"/>
      <c r="OM18" s="204"/>
      <c r="ON18" s="204"/>
      <c r="OO18" s="204"/>
      <c r="OP18" s="204"/>
      <c r="OQ18" s="204"/>
      <c r="OR18" s="204"/>
      <c r="OS18" s="204"/>
      <c r="OT18" s="204"/>
      <c r="OU18" s="204"/>
      <c r="OV18" s="204"/>
      <c r="OW18" s="204"/>
      <c r="OX18" s="204"/>
      <c r="OY18" s="204"/>
      <c r="OZ18" s="204"/>
      <c r="PA18" s="204"/>
      <c r="PB18" s="204"/>
      <c r="PC18" s="204"/>
      <c r="PD18" s="204"/>
      <c r="PE18" s="204"/>
      <c r="PF18" s="204"/>
      <c r="PG18" s="204"/>
      <c r="PH18" s="204"/>
      <c r="PI18" s="204"/>
      <c r="PJ18" s="204"/>
      <c r="PK18" s="204"/>
      <c r="PL18" s="204"/>
      <c r="PM18" s="204"/>
      <c r="PN18" s="204"/>
      <c r="PO18" s="204"/>
      <c r="PP18" s="204"/>
      <c r="PQ18" s="204"/>
      <c r="PR18" s="204"/>
      <c r="PS18" s="204"/>
      <c r="PT18" s="204"/>
      <c r="PU18" s="204"/>
      <c r="PV18" s="204"/>
      <c r="PW18" s="204"/>
      <c r="PX18" s="204"/>
      <c r="PY18" s="204"/>
      <c r="PZ18" s="204"/>
      <c r="QA18" s="204"/>
      <c r="QB18" s="204"/>
      <c r="QC18" s="204"/>
      <c r="QD18" s="204"/>
      <c r="QE18" s="204"/>
      <c r="QF18" s="204"/>
      <c r="QG18" s="204"/>
      <c r="QH18" s="204"/>
      <c r="QI18" s="204"/>
      <c r="QJ18" s="204"/>
      <c r="QK18" s="204"/>
      <c r="QL18" s="204"/>
      <c r="QM18" s="204"/>
      <c r="QN18" s="204"/>
      <c r="QO18" s="204"/>
      <c r="QP18" s="204"/>
      <c r="QQ18" s="204"/>
      <c r="QR18" s="204"/>
      <c r="QS18" s="204"/>
      <c r="QT18" s="204"/>
      <c r="QU18" s="204"/>
      <c r="QV18" s="204"/>
      <c r="QW18" s="204"/>
      <c r="QX18" s="204"/>
      <c r="QY18" s="204"/>
      <c r="QZ18" s="204"/>
      <c r="RA18" s="204"/>
      <c r="RB18" s="204"/>
      <c r="RC18" s="204"/>
      <c r="RD18" s="204"/>
      <c r="RE18" s="204"/>
      <c r="RF18" s="204"/>
      <c r="RG18" s="204"/>
      <c r="RH18" s="204"/>
      <c r="RI18" s="204"/>
      <c r="RJ18" s="204"/>
      <c r="RK18" s="204"/>
      <c r="RL18" s="204"/>
      <c r="RM18" s="204"/>
      <c r="RN18" s="204"/>
      <c r="RO18" s="204"/>
      <c r="RP18" s="204"/>
      <c r="RQ18" s="204"/>
      <c r="RR18" s="204"/>
      <c r="RS18" s="204"/>
      <c r="RT18" s="204"/>
      <c r="RU18" s="204"/>
      <c r="RV18" s="204"/>
      <c r="RW18" s="204"/>
      <c r="RX18" s="204"/>
      <c r="RY18" s="204"/>
      <c r="RZ18" s="204"/>
      <c r="SA18" s="204"/>
      <c r="SB18" s="204"/>
      <c r="SC18" s="204"/>
      <c r="SD18" s="204"/>
      <c r="SE18" s="204"/>
      <c r="SF18" s="204"/>
      <c r="SG18" s="204"/>
      <c r="SH18" s="204"/>
      <c r="SI18" s="204"/>
      <c r="SJ18" s="204"/>
      <c r="SK18" s="204"/>
      <c r="SL18" s="204"/>
      <c r="SM18" s="204"/>
      <c r="SN18" s="204"/>
      <c r="SO18" s="204"/>
      <c r="SP18" s="204"/>
      <c r="SQ18" s="204"/>
      <c r="SR18" s="204"/>
      <c r="SS18" s="204"/>
      <c r="ST18" s="204"/>
      <c r="SU18" s="204"/>
      <c r="SV18" s="204"/>
      <c r="SW18" s="204"/>
      <c r="SX18" s="204"/>
      <c r="SY18" s="204"/>
      <c r="SZ18" s="204"/>
      <c r="TA18" s="204"/>
      <c r="TB18" s="204"/>
      <c r="TC18" s="204"/>
      <c r="TD18" s="204"/>
      <c r="TE18" s="204"/>
      <c r="TF18" s="204"/>
      <c r="TG18" s="204"/>
      <c r="TH18" s="204"/>
      <c r="TI18" s="204"/>
      <c r="TJ18" s="204"/>
      <c r="TK18" s="204"/>
      <c r="TL18" s="204"/>
      <c r="TM18" s="204"/>
      <c r="TN18" s="204"/>
      <c r="TO18" s="204"/>
      <c r="TP18" s="204"/>
      <c r="TQ18" s="204"/>
      <c r="TR18" s="204"/>
      <c r="TS18" s="204"/>
      <c r="TT18" s="204"/>
      <c r="TU18" s="204"/>
      <c r="TV18" s="204"/>
      <c r="TW18" s="204"/>
      <c r="TX18" s="204"/>
      <c r="TY18" s="204"/>
      <c r="TZ18" s="204"/>
      <c r="UA18" s="204"/>
      <c r="UB18" s="204"/>
      <c r="UC18" s="204"/>
      <c r="UD18" s="204"/>
      <c r="UE18" s="204"/>
      <c r="UF18" s="204"/>
      <c r="UG18" s="204"/>
      <c r="UH18" s="204"/>
      <c r="UI18" s="204"/>
      <c r="UJ18" s="204"/>
      <c r="UK18" s="204"/>
      <c r="UL18" s="204"/>
      <c r="UM18" s="204"/>
      <c r="UN18" s="204"/>
      <c r="UO18" s="204"/>
      <c r="UP18" s="204"/>
      <c r="UQ18" s="204"/>
      <c r="UR18" s="204"/>
      <c r="US18" s="204"/>
      <c r="UT18" s="204"/>
      <c r="UU18" s="204"/>
      <c r="UV18" s="204"/>
      <c r="UW18" s="204"/>
      <c r="UX18" s="204"/>
      <c r="UY18" s="204"/>
      <c r="UZ18" s="204"/>
      <c r="VA18" s="204"/>
      <c r="VB18" s="204"/>
      <c r="VC18" s="204"/>
      <c r="VD18" s="204"/>
      <c r="VE18" s="204"/>
      <c r="VF18" s="204"/>
      <c r="VG18" s="204"/>
      <c r="VH18" s="204"/>
      <c r="VI18" s="204"/>
      <c r="VJ18" s="204"/>
      <c r="VK18" s="204"/>
      <c r="VL18" s="204"/>
      <c r="VM18" s="204"/>
      <c r="VN18" s="204"/>
      <c r="VO18" s="204"/>
      <c r="VP18" s="204"/>
      <c r="VQ18" s="204"/>
      <c r="VR18" s="204"/>
      <c r="VS18" s="204"/>
      <c r="VT18" s="204"/>
      <c r="VU18" s="204"/>
      <c r="VV18" s="204"/>
      <c r="VW18" s="204"/>
      <c r="VX18" s="204"/>
      <c r="VY18" s="204"/>
      <c r="VZ18" s="204"/>
      <c r="WA18" s="204"/>
      <c r="WB18" s="204"/>
      <c r="WC18" s="204"/>
      <c r="WD18" s="204"/>
      <c r="WE18" s="204"/>
      <c r="WF18" s="204"/>
      <c r="WG18" s="204"/>
      <c r="WH18" s="204"/>
      <c r="WI18" s="204"/>
      <c r="WJ18" s="204"/>
      <c r="WK18" s="204"/>
      <c r="WL18" s="204"/>
      <c r="WM18" s="204"/>
      <c r="WN18" s="204"/>
      <c r="WO18" s="204"/>
      <c r="WP18" s="204"/>
      <c r="WQ18" s="204"/>
      <c r="WR18" s="204"/>
      <c r="WS18" s="204"/>
      <c r="WT18" s="204"/>
      <c r="WU18" s="204"/>
      <c r="WV18" s="204"/>
      <c r="WW18" s="204"/>
      <c r="WX18" s="204"/>
      <c r="WY18" s="204"/>
      <c r="WZ18" s="204"/>
      <c r="XA18" s="204"/>
      <c r="XB18" s="204"/>
      <c r="XC18" s="204"/>
      <c r="XD18" s="204"/>
      <c r="XE18" s="204"/>
      <c r="XF18" s="204"/>
      <c r="XG18" s="204"/>
      <c r="XH18" s="204"/>
      <c r="XI18" s="204"/>
      <c r="XJ18" s="204"/>
      <c r="XK18" s="204"/>
      <c r="XL18" s="204"/>
      <c r="XM18" s="204"/>
      <c r="XN18" s="204"/>
      <c r="XO18" s="204"/>
      <c r="XP18" s="204"/>
      <c r="XQ18" s="204"/>
      <c r="XR18" s="204"/>
      <c r="XS18" s="204"/>
      <c r="XT18" s="204"/>
      <c r="XU18" s="204"/>
      <c r="XV18" s="204"/>
      <c r="XW18" s="204"/>
      <c r="XX18" s="204"/>
      <c r="XY18" s="204"/>
      <c r="XZ18" s="204"/>
      <c r="YA18" s="204"/>
      <c r="YB18" s="204"/>
      <c r="YC18" s="204"/>
      <c r="YD18" s="204"/>
      <c r="YE18" s="204"/>
      <c r="YF18" s="204"/>
      <c r="YG18" s="204"/>
      <c r="YH18" s="204"/>
      <c r="YI18" s="204"/>
      <c r="YJ18" s="204"/>
      <c r="YK18" s="204"/>
      <c r="YL18" s="204"/>
      <c r="YM18" s="204"/>
      <c r="YN18" s="204"/>
      <c r="YO18" s="204"/>
      <c r="YP18" s="204"/>
      <c r="YQ18" s="204"/>
      <c r="YR18" s="204"/>
      <c r="YS18" s="204"/>
      <c r="YT18" s="204"/>
      <c r="YU18" s="204"/>
      <c r="YV18" s="204"/>
      <c r="YW18" s="204"/>
      <c r="YX18" s="204"/>
      <c r="YY18" s="204"/>
      <c r="YZ18" s="204"/>
      <c r="ZA18" s="204"/>
      <c r="ZB18" s="204"/>
      <c r="ZC18" s="204"/>
      <c r="ZD18" s="204"/>
      <c r="ZE18" s="204"/>
      <c r="ZF18" s="204"/>
      <c r="ZG18" s="204"/>
      <c r="ZH18" s="204"/>
      <c r="ZI18" s="204"/>
      <c r="ZJ18" s="204"/>
      <c r="ZK18" s="204"/>
      <c r="ZL18" s="204"/>
      <c r="ZM18" s="204"/>
      <c r="ZN18" s="204"/>
      <c r="ZO18" s="204"/>
      <c r="ZP18" s="204"/>
      <c r="ZQ18" s="204"/>
      <c r="ZR18" s="204"/>
      <c r="ZS18" s="204"/>
      <c r="ZT18" s="204"/>
      <c r="ZU18" s="204"/>
      <c r="ZV18" s="204"/>
      <c r="ZW18" s="204"/>
      <c r="ZX18" s="204"/>
      <c r="ZY18" s="204"/>
      <c r="ZZ18" s="204"/>
      <c r="AAA18" s="204"/>
      <c r="AAB18" s="204"/>
      <c r="AAC18" s="204"/>
      <c r="AAD18" s="204"/>
      <c r="AAE18" s="204"/>
      <c r="AAF18" s="204"/>
      <c r="AAG18" s="204"/>
      <c r="AAH18" s="204"/>
      <c r="AAI18" s="204"/>
      <c r="AAJ18" s="204"/>
      <c r="AAK18" s="204"/>
      <c r="AAL18" s="204"/>
      <c r="AAM18" s="204"/>
      <c r="AAN18" s="204"/>
      <c r="AAO18" s="204"/>
      <c r="AAP18" s="204"/>
      <c r="AAQ18" s="204"/>
      <c r="AAR18" s="204"/>
      <c r="AAS18" s="204"/>
      <c r="AAT18" s="204"/>
      <c r="AAU18" s="204"/>
      <c r="AAV18" s="204"/>
      <c r="AAW18" s="204"/>
      <c r="AAX18" s="204"/>
      <c r="AAY18" s="204"/>
      <c r="AAZ18" s="204"/>
      <c r="ABA18" s="204"/>
      <c r="ABB18" s="204"/>
      <c r="ABC18" s="204"/>
      <c r="ABD18" s="204"/>
      <c r="ABE18" s="204"/>
      <c r="ABF18" s="204"/>
      <c r="ABG18" s="204"/>
      <c r="ABH18" s="204"/>
      <c r="ABI18" s="204"/>
      <c r="ABJ18" s="204"/>
      <c r="ABK18" s="204"/>
      <c r="ABL18" s="204"/>
      <c r="ABM18" s="204"/>
      <c r="ABN18" s="204"/>
      <c r="ABO18" s="204"/>
      <c r="ABP18" s="204"/>
      <c r="ABQ18" s="204"/>
      <c r="ABR18" s="204"/>
      <c r="ABS18" s="204"/>
      <c r="ABT18" s="204"/>
      <c r="ABU18" s="204"/>
      <c r="ABV18" s="204"/>
      <c r="ABW18" s="204"/>
      <c r="ABX18" s="204"/>
      <c r="ABY18" s="204"/>
      <c r="ABZ18" s="204"/>
      <c r="ACA18" s="204"/>
      <c r="ACB18" s="204"/>
      <c r="ACC18" s="204"/>
      <c r="ACD18" s="204"/>
      <c r="ACE18" s="204"/>
      <c r="ACF18" s="204"/>
      <c r="ACG18" s="204"/>
      <c r="ACH18" s="204"/>
      <c r="ACI18" s="204"/>
      <c r="ACJ18" s="204"/>
      <c r="ACK18" s="204"/>
      <c r="ACL18" s="204"/>
      <c r="ACM18" s="204"/>
      <c r="ACN18" s="204"/>
      <c r="ACO18" s="204"/>
      <c r="ACP18" s="204"/>
      <c r="ACQ18" s="204"/>
      <c r="ACR18" s="204"/>
      <c r="ACS18" s="204"/>
      <c r="ACT18" s="204"/>
      <c r="ACU18" s="204"/>
      <c r="ACV18" s="204"/>
      <c r="ACW18" s="204"/>
      <c r="ACX18" s="204"/>
      <c r="ACY18" s="204"/>
      <c r="ACZ18" s="204"/>
      <c r="ADA18" s="204"/>
      <c r="ADB18" s="204"/>
      <c r="ADC18" s="204"/>
      <c r="ADD18" s="204"/>
      <c r="ADE18" s="204"/>
      <c r="ADF18" s="204"/>
      <c r="ADG18" s="204"/>
      <c r="ADH18" s="204"/>
      <c r="ADI18" s="204"/>
      <c r="ADJ18" s="204"/>
      <c r="ADK18" s="204"/>
      <c r="ADL18" s="204"/>
      <c r="ADM18" s="204"/>
      <c r="ADN18" s="204"/>
      <c r="ADO18" s="204"/>
      <c r="ADP18" s="204"/>
      <c r="ADQ18" s="204"/>
      <c r="ADR18" s="204"/>
      <c r="ADS18" s="204"/>
      <c r="ADT18" s="204"/>
      <c r="ADU18" s="204"/>
      <c r="ADV18" s="204"/>
      <c r="ADW18" s="204"/>
      <c r="ADX18" s="204"/>
      <c r="ADY18" s="204"/>
      <c r="ADZ18" s="204"/>
      <c r="AEA18" s="204"/>
      <c r="AEB18" s="204"/>
      <c r="AEC18" s="204"/>
      <c r="AED18" s="204"/>
      <c r="AEE18" s="204"/>
      <c r="AEF18" s="204"/>
      <c r="AEG18" s="204"/>
      <c r="AEH18" s="204"/>
      <c r="AEI18" s="204"/>
      <c r="AEJ18" s="204"/>
      <c r="AEK18" s="204"/>
      <c r="AEL18" s="204"/>
      <c r="AEM18" s="204"/>
      <c r="AEN18" s="204"/>
      <c r="AEO18" s="204"/>
      <c r="AEP18" s="204"/>
      <c r="AEQ18" s="204"/>
      <c r="AER18" s="204"/>
      <c r="AES18" s="204"/>
      <c r="AET18" s="204"/>
      <c r="AEU18" s="204"/>
      <c r="AEV18" s="204"/>
      <c r="AEW18" s="204"/>
      <c r="AEX18" s="204"/>
      <c r="AEY18" s="204"/>
      <c r="AEZ18" s="204"/>
      <c r="AFA18" s="204"/>
      <c r="AFB18" s="204"/>
      <c r="AFC18" s="204"/>
      <c r="AFD18" s="204"/>
      <c r="AFE18" s="204"/>
      <c r="AFF18" s="204"/>
      <c r="AFG18" s="204"/>
      <c r="AFH18" s="204"/>
      <c r="AFI18" s="204"/>
      <c r="AFJ18" s="204"/>
      <c r="AFK18" s="204"/>
      <c r="AFL18" s="204"/>
      <c r="AFM18" s="204"/>
      <c r="AFN18" s="204"/>
      <c r="AFO18" s="204"/>
      <c r="AFP18" s="204"/>
      <c r="AFQ18" s="204"/>
      <c r="AFR18" s="204"/>
      <c r="AFS18" s="204"/>
      <c r="AFT18" s="204"/>
      <c r="AFU18" s="204"/>
      <c r="AFV18" s="204"/>
      <c r="AFW18" s="204"/>
      <c r="AFX18" s="204"/>
      <c r="AFY18" s="204"/>
      <c r="AFZ18" s="204"/>
      <c r="AGA18" s="204"/>
      <c r="AGB18" s="204"/>
      <c r="AGC18" s="204"/>
      <c r="AGD18" s="204"/>
      <c r="AGE18" s="204"/>
      <c r="AGF18" s="204"/>
      <c r="AGG18" s="204"/>
      <c r="AGH18" s="204"/>
      <c r="AGI18" s="204"/>
      <c r="AGJ18" s="204"/>
      <c r="AGK18" s="204"/>
      <c r="AGL18" s="204"/>
      <c r="AGM18" s="204"/>
      <c r="AGN18" s="204"/>
      <c r="AGO18" s="204"/>
      <c r="AGP18" s="204"/>
      <c r="AGQ18" s="204"/>
      <c r="AGR18" s="204"/>
      <c r="AGS18" s="204"/>
      <c r="AGT18" s="204"/>
      <c r="AGU18" s="204"/>
      <c r="AGV18" s="204"/>
      <c r="AGW18" s="204"/>
      <c r="AGX18" s="204"/>
      <c r="AGY18" s="204"/>
      <c r="AGZ18" s="204"/>
      <c r="AHA18" s="204"/>
      <c r="AHB18" s="204"/>
      <c r="AHC18" s="204"/>
      <c r="AHD18" s="204"/>
      <c r="AHE18" s="204"/>
      <c r="AHF18" s="204"/>
      <c r="AHG18" s="204"/>
      <c r="AHH18" s="204"/>
      <c r="AHI18" s="204"/>
      <c r="AHJ18" s="204"/>
      <c r="AHK18" s="204"/>
      <c r="AHL18" s="204"/>
      <c r="AHM18" s="204"/>
      <c r="AHN18" s="204"/>
      <c r="AHO18" s="204"/>
      <c r="AHP18" s="204"/>
      <c r="AHQ18" s="204"/>
      <c r="AHR18" s="204"/>
      <c r="AHS18" s="204"/>
      <c r="AHT18" s="204"/>
      <c r="AHU18" s="204"/>
      <c r="AHV18" s="204"/>
      <c r="AHW18" s="204"/>
      <c r="AHX18" s="204"/>
      <c r="AHY18" s="204"/>
      <c r="AHZ18" s="204"/>
      <c r="AIA18" s="204"/>
      <c r="AIB18" s="204"/>
      <c r="AIC18" s="204"/>
      <c r="AID18" s="204"/>
      <c r="AIE18" s="204"/>
      <c r="AIF18" s="204"/>
      <c r="AIG18" s="204"/>
      <c r="AIH18" s="204"/>
      <c r="AII18" s="204"/>
      <c r="AIJ18" s="204"/>
      <c r="AIK18" s="204"/>
      <c r="AIL18" s="204"/>
      <c r="AIM18" s="204"/>
      <c r="AIN18" s="204"/>
      <c r="AIO18" s="204"/>
      <c r="AIP18" s="204"/>
      <c r="AIQ18" s="204"/>
      <c r="AIR18" s="204"/>
      <c r="AIS18" s="204"/>
      <c r="AIT18" s="204"/>
      <c r="AIU18" s="204"/>
      <c r="AIV18" s="204"/>
      <c r="AIW18" s="204"/>
      <c r="AIX18" s="204"/>
      <c r="AIY18" s="204"/>
      <c r="AIZ18" s="204"/>
      <c r="AJA18" s="204"/>
      <c r="AJB18" s="204"/>
      <c r="AJC18" s="204"/>
      <c r="AJD18" s="204"/>
      <c r="AJE18" s="204"/>
      <c r="AJF18" s="204"/>
      <c r="AJG18" s="204"/>
      <c r="AJH18" s="204"/>
      <c r="AJI18" s="204"/>
      <c r="AJJ18" s="204"/>
      <c r="AJK18" s="204"/>
      <c r="AJL18" s="204"/>
      <c r="AJM18" s="204"/>
      <c r="AJN18" s="204"/>
      <c r="AJO18" s="204"/>
      <c r="AJP18" s="204"/>
      <c r="AJQ18" s="204"/>
      <c r="AJR18" s="204"/>
      <c r="AJS18" s="204"/>
      <c r="AJT18" s="204"/>
      <c r="AJU18" s="204"/>
      <c r="AJV18" s="204"/>
      <c r="AJW18" s="204"/>
      <c r="AJX18" s="204"/>
      <c r="AJY18" s="204"/>
      <c r="AJZ18" s="204"/>
      <c r="AKA18" s="204"/>
      <c r="AKB18" s="204"/>
      <c r="AKC18" s="204"/>
      <c r="AKD18" s="204"/>
      <c r="AKE18" s="204"/>
      <c r="AKF18" s="204"/>
      <c r="AKG18" s="204"/>
      <c r="AKH18" s="204"/>
      <c r="AKI18" s="204"/>
      <c r="AKJ18" s="204"/>
      <c r="AKK18" s="204"/>
      <c r="AKL18" s="204"/>
      <c r="AKM18" s="204"/>
      <c r="AKN18" s="204"/>
      <c r="AKO18" s="204"/>
      <c r="AKP18" s="204"/>
      <c r="AKQ18" s="204"/>
      <c r="AKR18" s="204"/>
      <c r="AKS18" s="204"/>
      <c r="AKT18" s="204"/>
      <c r="AKU18" s="204"/>
      <c r="AKV18" s="204"/>
      <c r="AKW18" s="204"/>
      <c r="AKX18" s="204"/>
      <c r="AKY18" s="204"/>
      <c r="AKZ18" s="204"/>
      <c r="ALA18" s="204"/>
      <c r="ALB18" s="204"/>
      <c r="ALC18" s="204"/>
      <c r="ALD18" s="204"/>
      <c r="ALE18" s="204"/>
      <c r="ALF18" s="204"/>
      <c r="ALG18" s="204"/>
      <c r="ALH18" s="204"/>
      <c r="ALI18" s="204"/>
      <c r="ALJ18" s="204"/>
      <c r="ALK18" s="204"/>
      <c r="ALL18" s="204"/>
      <c r="ALM18" s="204"/>
      <c r="ALN18" s="204"/>
      <c r="ALO18" s="204"/>
      <c r="ALP18" s="204"/>
      <c r="ALQ18" s="204"/>
      <c r="ALR18" s="204"/>
      <c r="ALS18" s="204"/>
      <c r="ALT18" s="204"/>
      <c r="ALU18" s="204"/>
      <c r="ALV18" s="204"/>
      <c r="ALW18" s="204"/>
      <c r="ALX18" s="204"/>
      <c r="ALY18" s="204"/>
      <c r="ALZ18" s="204"/>
      <c r="AMA18" s="204"/>
      <c r="AMB18" s="204"/>
      <c r="AMC18" s="204"/>
      <c r="AMD18" s="204"/>
      <c r="AME18" s="204"/>
      <c r="AMF18" s="204"/>
      <c r="AMG18" s="204"/>
      <c r="AMH18" s="204"/>
      <c r="AMI18" s="208"/>
      <c r="AMJ18" s="209"/>
    </row>
    <row r="19" spans="3:1024" x14ac:dyDescent="0.45">
      <c r="H19" s="211"/>
      <c r="U19" s="206"/>
      <c r="V19" s="206"/>
      <c r="W19" s="207"/>
      <c r="X19" s="204"/>
      <c r="Y19" s="204"/>
      <c r="Z19" s="204"/>
      <c r="AA19" s="204"/>
      <c r="AB19" s="204"/>
      <c r="AC19" s="204"/>
      <c r="AD19" s="204"/>
      <c r="AE19" s="204"/>
      <c r="AF19" s="204"/>
      <c r="AG19" s="204"/>
      <c r="AH19" s="204"/>
      <c r="AI19" s="204"/>
      <c r="AJ19" s="204"/>
      <c r="AK19" s="204"/>
      <c r="AL19" s="204"/>
      <c r="AM19" s="204"/>
      <c r="AN19" s="204"/>
      <c r="AO19" s="204"/>
      <c r="AP19" s="204"/>
      <c r="AQ19" s="204"/>
      <c r="AR19" s="204"/>
      <c r="AS19" s="204"/>
      <c r="AT19" s="204"/>
      <c r="AU19" s="204"/>
      <c r="AV19" s="204"/>
      <c r="AW19" s="204"/>
      <c r="AX19" s="204"/>
      <c r="AY19" s="204"/>
      <c r="AZ19" s="204"/>
      <c r="BA19" s="204"/>
      <c r="BB19" s="204"/>
      <c r="BC19" s="204"/>
      <c r="BD19" s="204"/>
      <c r="BE19" s="204"/>
      <c r="BF19" s="204"/>
      <c r="BG19" s="204"/>
      <c r="BH19" s="204"/>
      <c r="BI19" s="204"/>
      <c r="BJ19" s="204"/>
      <c r="BK19" s="204"/>
      <c r="BL19" s="204"/>
      <c r="BM19" s="204"/>
      <c r="BN19" s="204"/>
      <c r="BO19" s="204"/>
      <c r="BP19" s="204"/>
      <c r="BQ19" s="204"/>
      <c r="BR19" s="204"/>
      <c r="BS19" s="204"/>
      <c r="BT19" s="204"/>
      <c r="BU19" s="204"/>
      <c r="BV19" s="204"/>
      <c r="BW19" s="204"/>
      <c r="BX19" s="204"/>
      <c r="BY19" s="204"/>
      <c r="BZ19" s="204"/>
      <c r="CA19" s="204"/>
      <c r="CB19" s="204"/>
      <c r="CC19" s="204"/>
      <c r="CD19" s="204"/>
      <c r="CE19" s="204"/>
      <c r="CF19" s="204"/>
      <c r="CG19" s="204"/>
      <c r="CH19" s="204"/>
      <c r="CI19" s="204"/>
      <c r="CJ19" s="204"/>
      <c r="CK19" s="204"/>
      <c r="CL19" s="204"/>
      <c r="CM19" s="204"/>
      <c r="CN19" s="204"/>
      <c r="CO19" s="204"/>
      <c r="CP19" s="204"/>
      <c r="CQ19" s="204"/>
      <c r="CR19" s="204"/>
      <c r="CS19" s="204"/>
      <c r="CT19" s="204"/>
      <c r="CU19" s="204"/>
      <c r="CV19" s="204"/>
      <c r="CW19" s="204"/>
      <c r="CX19" s="204"/>
      <c r="CY19" s="204"/>
      <c r="CZ19" s="204"/>
      <c r="DA19" s="204"/>
      <c r="DB19" s="204"/>
      <c r="DC19" s="204"/>
      <c r="DD19" s="204"/>
      <c r="DE19" s="204"/>
      <c r="DF19" s="204"/>
      <c r="DG19" s="204"/>
      <c r="DH19" s="204"/>
      <c r="DI19" s="204"/>
      <c r="DJ19" s="204"/>
      <c r="DK19" s="204"/>
      <c r="DL19" s="204"/>
      <c r="DM19" s="204"/>
      <c r="DN19" s="204"/>
      <c r="DO19" s="204"/>
      <c r="DP19" s="204"/>
      <c r="DQ19" s="204"/>
      <c r="DR19" s="204"/>
      <c r="DS19" s="204"/>
      <c r="DT19" s="204"/>
      <c r="DU19" s="204"/>
      <c r="DV19" s="204"/>
      <c r="DW19" s="204"/>
      <c r="DX19" s="204"/>
      <c r="DY19" s="204"/>
      <c r="DZ19" s="204"/>
      <c r="EA19" s="204"/>
      <c r="EB19" s="204"/>
      <c r="EC19" s="204"/>
      <c r="ED19" s="204"/>
      <c r="EE19" s="204"/>
      <c r="EF19" s="204"/>
      <c r="EG19" s="204"/>
      <c r="EH19" s="204"/>
      <c r="EI19" s="204"/>
      <c r="EJ19" s="204"/>
      <c r="EK19" s="204"/>
      <c r="EL19" s="204"/>
      <c r="EM19" s="204"/>
      <c r="EN19" s="204"/>
      <c r="EO19" s="204"/>
      <c r="EP19" s="204"/>
      <c r="EQ19" s="204"/>
      <c r="ER19" s="204"/>
      <c r="ES19" s="204"/>
      <c r="ET19" s="204"/>
      <c r="EU19" s="204"/>
      <c r="EV19" s="204"/>
      <c r="EW19" s="204"/>
      <c r="EX19" s="204"/>
      <c r="EY19" s="204"/>
      <c r="EZ19" s="204"/>
      <c r="FA19" s="204"/>
      <c r="FB19" s="204"/>
      <c r="FC19" s="204"/>
      <c r="FD19" s="204"/>
      <c r="FE19" s="204"/>
      <c r="FF19" s="204"/>
      <c r="FG19" s="204"/>
      <c r="FH19" s="204"/>
      <c r="FI19" s="204"/>
      <c r="FJ19" s="204"/>
      <c r="FK19" s="204"/>
      <c r="FL19" s="204"/>
      <c r="FM19" s="204"/>
      <c r="FN19" s="204"/>
      <c r="FO19" s="204"/>
      <c r="FP19" s="204"/>
      <c r="FQ19" s="204"/>
      <c r="FR19" s="204"/>
      <c r="FS19" s="204"/>
      <c r="FT19" s="204"/>
      <c r="FU19" s="204"/>
      <c r="FV19" s="204"/>
      <c r="FW19" s="204"/>
      <c r="FX19" s="204"/>
      <c r="FY19" s="204"/>
      <c r="FZ19" s="204"/>
      <c r="GA19" s="204"/>
      <c r="GB19" s="204"/>
      <c r="GC19" s="204"/>
      <c r="GD19" s="204"/>
      <c r="GE19" s="204"/>
      <c r="GF19" s="204"/>
      <c r="GG19" s="204"/>
      <c r="GH19" s="204"/>
      <c r="GI19" s="204"/>
      <c r="GJ19" s="204"/>
      <c r="GK19" s="204"/>
      <c r="GL19" s="204"/>
      <c r="GM19" s="204"/>
      <c r="GN19" s="204"/>
      <c r="GO19" s="204"/>
      <c r="GP19" s="204"/>
      <c r="GQ19" s="204"/>
      <c r="GR19" s="204"/>
      <c r="GS19" s="204"/>
      <c r="GT19" s="204"/>
      <c r="GU19" s="204"/>
      <c r="GV19" s="204"/>
      <c r="GW19" s="204"/>
      <c r="GX19" s="204"/>
      <c r="GY19" s="204"/>
      <c r="GZ19" s="204"/>
      <c r="HA19" s="204"/>
      <c r="HB19" s="204"/>
      <c r="HC19" s="204"/>
      <c r="HD19" s="204"/>
      <c r="HE19" s="204"/>
      <c r="HF19" s="204"/>
      <c r="HG19" s="204"/>
      <c r="HH19" s="204"/>
      <c r="HI19" s="204"/>
      <c r="HJ19" s="204"/>
      <c r="HK19" s="204"/>
      <c r="HL19" s="204"/>
      <c r="HM19" s="204"/>
      <c r="HN19" s="204"/>
      <c r="HO19" s="204"/>
      <c r="HP19" s="204"/>
      <c r="HQ19" s="204"/>
      <c r="HR19" s="204"/>
      <c r="HS19" s="204"/>
      <c r="HT19" s="204"/>
      <c r="HU19" s="204"/>
      <c r="HV19" s="204"/>
      <c r="HW19" s="204"/>
      <c r="HX19" s="204"/>
      <c r="HY19" s="204"/>
      <c r="HZ19" s="204"/>
      <c r="IA19" s="204"/>
      <c r="IB19" s="204"/>
      <c r="IC19" s="204"/>
      <c r="ID19" s="204"/>
      <c r="IE19" s="204"/>
      <c r="IF19" s="204"/>
      <c r="IG19" s="204"/>
      <c r="IH19" s="204"/>
      <c r="II19" s="204"/>
      <c r="IJ19" s="204"/>
      <c r="IK19" s="204"/>
      <c r="IL19" s="204"/>
      <c r="IM19" s="204"/>
      <c r="IN19" s="204"/>
      <c r="IO19" s="204"/>
      <c r="IP19" s="204"/>
      <c r="IQ19" s="204"/>
      <c r="IR19" s="204"/>
      <c r="IS19" s="204"/>
      <c r="IT19" s="204"/>
      <c r="IU19" s="204"/>
      <c r="IV19" s="204"/>
      <c r="IW19" s="204"/>
      <c r="IX19" s="204"/>
      <c r="IY19" s="204"/>
      <c r="IZ19" s="204"/>
      <c r="JA19" s="204"/>
      <c r="JB19" s="204"/>
      <c r="JC19" s="204"/>
      <c r="JD19" s="204"/>
      <c r="JE19" s="204"/>
      <c r="JF19" s="204"/>
      <c r="JG19" s="204"/>
      <c r="JH19" s="204"/>
      <c r="JI19" s="204"/>
      <c r="JJ19" s="204"/>
      <c r="JK19" s="204"/>
      <c r="JL19" s="204"/>
      <c r="JM19" s="204"/>
      <c r="JN19" s="204"/>
      <c r="JO19" s="204"/>
      <c r="JP19" s="204"/>
      <c r="JQ19" s="204"/>
      <c r="JR19" s="204"/>
      <c r="JS19" s="204"/>
      <c r="JT19" s="204"/>
      <c r="JU19" s="204"/>
      <c r="JV19" s="204"/>
      <c r="JW19" s="204"/>
      <c r="JX19" s="204"/>
      <c r="JY19" s="204"/>
      <c r="JZ19" s="204"/>
      <c r="KA19" s="204"/>
      <c r="KB19" s="204"/>
      <c r="KC19" s="204"/>
      <c r="KD19" s="204"/>
      <c r="KE19" s="204"/>
      <c r="KF19" s="204"/>
      <c r="KG19" s="204"/>
      <c r="KH19" s="204"/>
      <c r="KI19" s="204"/>
      <c r="KJ19" s="204"/>
      <c r="KK19" s="204"/>
      <c r="KL19" s="204"/>
      <c r="KM19" s="204"/>
      <c r="KN19" s="204"/>
      <c r="KO19" s="204"/>
      <c r="KP19" s="204"/>
      <c r="KQ19" s="204"/>
      <c r="KR19" s="204"/>
      <c r="KS19" s="204"/>
      <c r="KT19" s="204"/>
      <c r="KU19" s="204"/>
      <c r="KV19" s="204"/>
      <c r="KW19" s="204"/>
      <c r="KX19" s="204"/>
      <c r="KY19" s="204"/>
      <c r="KZ19" s="204"/>
      <c r="LA19" s="204"/>
      <c r="LB19" s="204"/>
      <c r="LC19" s="204"/>
      <c r="LD19" s="204"/>
      <c r="LE19" s="204"/>
      <c r="LF19" s="204"/>
      <c r="LG19" s="204"/>
      <c r="LH19" s="204"/>
      <c r="LI19" s="204"/>
      <c r="LJ19" s="204"/>
      <c r="LK19" s="204"/>
      <c r="LL19" s="204"/>
      <c r="LM19" s="204"/>
      <c r="LN19" s="204"/>
      <c r="LO19" s="204"/>
      <c r="LP19" s="204"/>
      <c r="LQ19" s="204"/>
      <c r="LR19" s="204"/>
      <c r="LS19" s="204"/>
      <c r="LT19" s="204"/>
      <c r="LU19" s="204"/>
      <c r="LV19" s="204"/>
      <c r="LW19" s="204"/>
      <c r="LX19" s="204"/>
      <c r="LY19" s="204"/>
      <c r="LZ19" s="204"/>
      <c r="MA19" s="204"/>
      <c r="MB19" s="204"/>
      <c r="MC19" s="204"/>
      <c r="MD19" s="204"/>
      <c r="ME19" s="204"/>
      <c r="MF19" s="204"/>
      <c r="MG19" s="204"/>
      <c r="MH19" s="204"/>
      <c r="MI19" s="204"/>
      <c r="MJ19" s="204"/>
      <c r="MK19" s="204"/>
      <c r="ML19" s="204"/>
      <c r="MM19" s="204"/>
      <c r="MN19" s="204"/>
      <c r="MO19" s="204"/>
      <c r="MP19" s="204"/>
      <c r="MQ19" s="204"/>
      <c r="MR19" s="204"/>
      <c r="MS19" s="204"/>
      <c r="MT19" s="204"/>
      <c r="MU19" s="204"/>
      <c r="MV19" s="204"/>
      <c r="MW19" s="204"/>
      <c r="MX19" s="204"/>
      <c r="MY19" s="204"/>
      <c r="MZ19" s="204"/>
      <c r="NA19" s="204"/>
      <c r="NB19" s="204"/>
      <c r="NC19" s="204"/>
      <c r="ND19" s="204"/>
      <c r="NE19" s="204"/>
      <c r="NF19" s="204"/>
      <c r="NG19" s="204"/>
      <c r="NH19" s="204"/>
      <c r="NI19" s="204"/>
      <c r="NJ19" s="204"/>
      <c r="NK19" s="204"/>
      <c r="NL19" s="204"/>
      <c r="NM19" s="204"/>
      <c r="NN19" s="204"/>
      <c r="NO19" s="204"/>
      <c r="NP19" s="204"/>
      <c r="NQ19" s="204"/>
      <c r="NR19" s="204"/>
      <c r="NS19" s="204"/>
      <c r="NT19" s="204"/>
      <c r="NU19" s="204"/>
      <c r="NV19" s="204"/>
      <c r="NW19" s="204"/>
      <c r="NX19" s="204"/>
      <c r="NY19" s="204"/>
      <c r="NZ19" s="204"/>
      <c r="OA19" s="204"/>
      <c r="OB19" s="204"/>
      <c r="OC19" s="204"/>
      <c r="OD19" s="204"/>
      <c r="OE19" s="204"/>
      <c r="OF19" s="204"/>
      <c r="OG19" s="204"/>
      <c r="OH19" s="204"/>
      <c r="OI19" s="204"/>
      <c r="OJ19" s="204"/>
      <c r="OK19" s="204"/>
      <c r="OL19" s="204"/>
      <c r="OM19" s="204"/>
      <c r="ON19" s="204"/>
      <c r="OO19" s="204"/>
      <c r="OP19" s="204"/>
      <c r="OQ19" s="204"/>
      <c r="OR19" s="204"/>
      <c r="OS19" s="204"/>
      <c r="OT19" s="204"/>
      <c r="OU19" s="204"/>
      <c r="OV19" s="204"/>
      <c r="OW19" s="204"/>
      <c r="OX19" s="204"/>
      <c r="OY19" s="204"/>
      <c r="OZ19" s="204"/>
      <c r="PA19" s="204"/>
      <c r="PB19" s="204"/>
      <c r="PC19" s="204"/>
      <c r="PD19" s="204"/>
      <c r="PE19" s="204"/>
      <c r="PF19" s="204"/>
      <c r="PG19" s="204"/>
      <c r="PH19" s="204"/>
      <c r="PI19" s="204"/>
      <c r="PJ19" s="204"/>
      <c r="PK19" s="204"/>
      <c r="PL19" s="204"/>
      <c r="PM19" s="204"/>
      <c r="PN19" s="204"/>
      <c r="PO19" s="204"/>
      <c r="PP19" s="204"/>
      <c r="PQ19" s="204"/>
      <c r="PR19" s="204"/>
      <c r="PS19" s="204"/>
      <c r="PT19" s="204"/>
      <c r="PU19" s="204"/>
      <c r="PV19" s="204"/>
      <c r="PW19" s="204"/>
      <c r="PX19" s="204"/>
      <c r="PY19" s="204"/>
      <c r="PZ19" s="204"/>
      <c r="QA19" s="204"/>
      <c r="QB19" s="204"/>
      <c r="QC19" s="204"/>
      <c r="QD19" s="204"/>
      <c r="QE19" s="204"/>
      <c r="QF19" s="204"/>
      <c r="QG19" s="204"/>
      <c r="QH19" s="204"/>
      <c r="QI19" s="204"/>
      <c r="QJ19" s="204"/>
      <c r="QK19" s="204"/>
      <c r="QL19" s="204"/>
      <c r="QM19" s="204"/>
      <c r="QN19" s="204"/>
      <c r="QO19" s="204"/>
      <c r="QP19" s="204"/>
      <c r="QQ19" s="204"/>
      <c r="QR19" s="204"/>
      <c r="QS19" s="204"/>
      <c r="QT19" s="204"/>
      <c r="QU19" s="204"/>
      <c r="QV19" s="204"/>
      <c r="QW19" s="204"/>
      <c r="QX19" s="204"/>
      <c r="QY19" s="204"/>
      <c r="QZ19" s="204"/>
      <c r="RA19" s="204"/>
      <c r="RB19" s="204"/>
      <c r="RC19" s="204"/>
      <c r="RD19" s="204"/>
      <c r="RE19" s="204"/>
      <c r="RF19" s="204"/>
      <c r="RG19" s="204"/>
      <c r="RH19" s="204"/>
      <c r="RI19" s="204"/>
      <c r="RJ19" s="204"/>
      <c r="RK19" s="204"/>
      <c r="RL19" s="204"/>
      <c r="RM19" s="204"/>
      <c r="RN19" s="204"/>
      <c r="RO19" s="204"/>
      <c r="RP19" s="204"/>
      <c r="RQ19" s="204"/>
      <c r="RR19" s="204"/>
      <c r="RS19" s="204"/>
      <c r="RT19" s="204"/>
      <c r="RU19" s="204"/>
      <c r="RV19" s="204"/>
      <c r="RW19" s="204"/>
      <c r="RX19" s="204"/>
      <c r="RY19" s="204"/>
      <c r="RZ19" s="204"/>
      <c r="SA19" s="204"/>
      <c r="SB19" s="204"/>
      <c r="SC19" s="204"/>
      <c r="SD19" s="204"/>
      <c r="SE19" s="204"/>
      <c r="SF19" s="204"/>
      <c r="SG19" s="204"/>
      <c r="SH19" s="204"/>
      <c r="SI19" s="204"/>
      <c r="SJ19" s="204"/>
      <c r="SK19" s="204"/>
      <c r="SL19" s="204"/>
      <c r="SM19" s="204"/>
      <c r="SN19" s="204"/>
      <c r="SO19" s="204"/>
      <c r="SP19" s="204"/>
      <c r="SQ19" s="204"/>
      <c r="SR19" s="204"/>
      <c r="SS19" s="204"/>
      <c r="ST19" s="204"/>
      <c r="SU19" s="204"/>
      <c r="SV19" s="204"/>
      <c r="SW19" s="204"/>
      <c r="SX19" s="204"/>
      <c r="SY19" s="204"/>
      <c r="SZ19" s="204"/>
      <c r="TA19" s="204"/>
      <c r="TB19" s="204"/>
      <c r="TC19" s="204"/>
      <c r="TD19" s="204"/>
      <c r="TE19" s="204"/>
      <c r="TF19" s="204"/>
      <c r="TG19" s="204"/>
      <c r="TH19" s="204"/>
      <c r="TI19" s="204"/>
      <c r="TJ19" s="204"/>
      <c r="TK19" s="204"/>
      <c r="TL19" s="204"/>
      <c r="TM19" s="204"/>
      <c r="TN19" s="204"/>
      <c r="TO19" s="204"/>
      <c r="TP19" s="204"/>
      <c r="TQ19" s="204"/>
      <c r="TR19" s="204"/>
      <c r="TS19" s="204"/>
      <c r="TT19" s="204"/>
      <c r="TU19" s="204"/>
      <c r="TV19" s="204"/>
      <c r="TW19" s="204"/>
      <c r="TX19" s="204"/>
      <c r="TY19" s="204"/>
      <c r="TZ19" s="204"/>
      <c r="UA19" s="204"/>
      <c r="UB19" s="204"/>
      <c r="UC19" s="204"/>
      <c r="UD19" s="204"/>
      <c r="UE19" s="204"/>
      <c r="UF19" s="204"/>
      <c r="UG19" s="204"/>
      <c r="UH19" s="204"/>
      <c r="UI19" s="204"/>
      <c r="UJ19" s="204"/>
      <c r="UK19" s="204"/>
      <c r="UL19" s="204"/>
      <c r="UM19" s="204"/>
      <c r="UN19" s="204"/>
      <c r="UO19" s="204"/>
      <c r="UP19" s="204"/>
      <c r="UQ19" s="204"/>
      <c r="UR19" s="204"/>
      <c r="US19" s="204"/>
      <c r="UT19" s="204"/>
      <c r="UU19" s="204"/>
      <c r="UV19" s="204"/>
      <c r="UW19" s="204"/>
      <c r="UX19" s="204"/>
      <c r="UY19" s="204"/>
      <c r="UZ19" s="204"/>
      <c r="VA19" s="204"/>
      <c r="VB19" s="204"/>
      <c r="VC19" s="204"/>
      <c r="VD19" s="204"/>
      <c r="VE19" s="204"/>
      <c r="VF19" s="204"/>
      <c r="VG19" s="204"/>
      <c r="VH19" s="204"/>
      <c r="VI19" s="204"/>
      <c r="VJ19" s="204"/>
      <c r="VK19" s="204"/>
      <c r="VL19" s="204"/>
      <c r="VM19" s="204"/>
      <c r="VN19" s="204"/>
      <c r="VO19" s="204"/>
      <c r="VP19" s="204"/>
      <c r="VQ19" s="204"/>
      <c r="VR19" s="204"/>
      <c r="VS19" s="204"/>
      <c r="VT19" s="204"/>
      <c r="VU19" s="204"/>
      <c r="VV19" s="204"/>
      <c r="VW19" s="204"/>
      <c r="VX19" s="204"/>
      <c r="VY19" s="204"/>
      <c r="VZ19" s="204"/>
      <c r="WA19" s="204"/>
      <c r="WB19" s="204"/>
      <c r="WC19" s="204"/>
      <c r="WD19" s="204"/>
      <c r="WE19" s="204"/>
      <c r="WF19" s="204"/>
      <c r="WG19" s="204"/>
      <c r="WH19" s="204"/>
      <c r="WI19" s="204"/>
      <c r="WJ19" s="204"/>
      <c r="WK19" s="204"/>
      <c r="WL19" s="204"/>
      <c r="WM19" s="204"/>
      <c r="WN19" s="204"/>
      <c r="WO19" s="204"/>
      <c r="WP19" s="204"/>
      <c r="WQ19" s="204"/>
      <c r="WR19" s="204"/>
      <c r="WS19" s="204"/>
      <c r="WT19" s="204"/>
      <c r="WU19" s="204"/>
      <c r="WV19" s="204"/>
      <c r="WW19" s="204"/>
      <c r="WX19" s="204"/>
      <c r="WY19" s="204"/>
      <c r="WZ19" s="204"/>
      <c r="XA19" s="204"/>
      <c r="XB19" s="204"/>
      <c r="XC19" s="204"/>
      <c r="XD19" s="204"/>
      <c r="XE19" s="204"/>
      <c r="XF19" s="204"/>
      <c r="XG19" s="204"/>
      <c r="XH19" s="204"/>
      <c r="XI19" s="204"/>
      <c r="XJ19" s="204"/>
      <c r="XK19" s="204"/>
      <c r="XL19" s="204"/>
      <c r="XM19" s="204"/>
      <c r="XN19" s="204"/>
      <c r="XO19" s="204"/>
      <c r="XP19" s="204"/>
      <c r="XQ19" s="204"/>
      <c r="XR19" s="204"/>
      <c r="XS19" s="204"/>
      <c r="XT19" s="204"/>
      <c r="XU19" s="204"/>
      <c r="XV19" s="204"/>
      <c r="XW19" s="204"/>
      <c r="XX19" s="204"/>
      <c r="XY19" s="204"/>
      <c r="XZ19" s="204"/>
      <c r="YA19" s="204"/>
      <c r="YB19" s="204"/>
      <c r="YC19" s="204"/>
      <c r="YD19" s="204"/>
      <c r="YE19" s="204"/>
      <c r="YF19" s="204"/>
      <c r="YG19" s="204"/>
      <c r="YH19" s="204"/>
      <c r="YI19" s="204"/>
      <c r="YJ19" s="204"/>
      <c r="YK19" s="204"/>
      <c r="YL19" s="204"/>
      <c r="YM19" s="204"/>
      <c r="YN19" s="204"/>
      <c r="YO19" s="204"/>
      <c r="YP19" s="204"/>
      <c r="YQ19" s="204"/>
      <c r="YR19" s="204"/>
      <c r="YS19" s="204"/>
      <c r="YT19" s="204"/>
      <c r="YU19" s="204"/>
      <c r="YV19" s="204"/>
      <c r="YW19" s="204"/>
      <c r="YX19" s="204"/>
      <c r="YY19" s="204"/>
      <c r="YZ19" s="204"/>
      <c r="ZA19" s="204"/>
      <c r="ZB19" s="204"/>
      <c r="ZC19" s="204"/>
      <c r="ZD19" s="204"/>
      <c r="ZE19" s="204"/>
      <c r="ZF19" s="204"/>
      <c r="ZG19" s="204"/>
      <c r="ZH19" s="204"/>
      <c r="ZI19" s="204"/>
      <c r="ZJ19" s="204"/>
      <c r="ZK19" s="204"/>
      <c r="ZL19" s="204"/>
      <c r="ZM19" s="204"/>
      <c r="ZN19" s="204"/>
      <c r="ZO19" s="204"/>
      <c r="ZP19" s="204"/>
      <c r="ZQ19" s="204"/>
      <c r="ZR19" s="204"/>
      <c r="ZS19" s="204"/>
      <c r="ZT19" s="204"/>
      <c r="ZU19" s="204"/>
      <c r="ZV19" s="204"/>
      <c r="ZW19" s="204"/>
      <c r="ZX19" s="204"/>
      <c r="ZY19" s="204"/>
      <c r="ZZ19" s="204"/>
      <c r="AAA19" s="204"/>
      <c r="AAB19" s="204"/>
      <c r="AAC19" s="204"/>
      <c r="AAD19" s="204"/>
      <c r="AAE19" s="204"/>
      <c r="AAF19" s="204"/>
      <c r="AAG19" s="204"/>
      <c r="AAH19" s="204"/>
      <c r="AAI19" s="204"/>
      <c r="AAJ19" s="204"/>
      <c r="AAK19" s="204"/>
      <c r="AAL19" s="204"/>
      <c r="AAM19" s="204"/>
      <c r="AAN19" s="204"/>
      <c r="AAO19" s="204"/>
      <c r="AAP19" s="204"/>
      <c r="AAQ19" s="204"/>
      <c r="AAR19" s="204"/>
      <c r="AAS19" s="204"/>
      <c r="AAT19" s="204"/>
      <c r="AAU19" s="204"/>
      <c r="AAV19" s="204"/>
      <c r="AAW19" s="204"/>
      <c r="AAX19" s="204"/>
      <c r="AAY19" s="204"/>
      <c r="AAZ19" s="204"/>
      <c r="ABA19" s="204"/>
      <c r="ABB19" s="204"/>
      <c r="ABC19" s="204"/>
      <c r="ABD19" s="204"/>
      <c r="ABE19" s="204"/>
      <c r="ABF19" s="204"/>
      <c r="ABG19" s="204"/>
      <c r="ABH19" s="204"/>
      <c r="ABI19" s="204"/>
      <c r="ABJ19" s="204"/>
      <c r="ABK19" s="204"/>
      <c r="ABL19" s="204"/>
      <c r="ABM19" s="204"/>
      <c r="ABN19" s="204"/>
      <c r="ABO19" s="204"/>
      <c r="ABP19" s="204"/>
      <c r="ABQ19" s="204"/>
      <c r="ABR19" s="204"/>
      <c r="ABS19" s="204"/>
      <c r="ABT19" s="204"/>
      <c r="ABU19" s="204"/>
      <c r="ABV19" s="204"/>
      <c r="ABW19" s="204"/>
      <c r="ABX19" s="204"/>
      <c r="ABY19" s="204"/>
      <c r="ABZ19" s="204"/>
      <c r="ACA19" s="204"/>
      <c r="ACB19" s="204"/>
      <c r="ACC19" s="204"/>
      <c r="ACD19" s="204"/>
      <c r="ACE19" s="204"/>
      <c r="ACF19" s="204"/>
      <c r="ACG19" s="204"/>
      <c r="ACH19" s="204"/>
      <c r="ACI19" s="204"/>
      <c r="ACJ19" s="204"/>
      <c r="ACK19" s="204"/>
      <c r="ACL19" s="204"/>
      <c r="ACM19" s="204"/>
      <c r="ACN19" s="204"/>
      <c r="ACO19" s="204"/>
      <c r="ACP19" s="204"/>
      <c r="ACQ19" s="204"/>
      <c r="ACR19" s="204"/>
      <c r="ACS19" s="204"/>
      <c r="ACT19" s="204"/>
      <c r="ACU19" s="204"/>
      <c r="ACV19" s="204"/>
      <c r="ACW19" s="204"/>
      <c r="ACX19" s="204"/>
      <c r="ACY19" s="204"/>
      <c r="ACZ19" s="204"/>
      <c r="ADA19" s="204"/>
      <c r="ADB19" s="204"/>
      <c r="ADC19" s="204"/>
      <c r="ADD19" s="204"/>
      <c r="ADE19" s="204"/>
      <c r="ADF19" s="204"/>
      <c r="ADG19" s="204"/>
      <c r="ADH19" s="204"/>
      <c r="ADI19" s="204"/>
      <c r="ADJ19" s="204"/>
      <c r="ADK19" s="204"/>
      <c r="ADL19" s="204"/>
      <c r="ADM19" s="204"/>
      <c r="ADN19" s="204"/>
      <c r="ADO19" s="204"/>
      <c r="ADP19" s="204"/>
      <c r="ADQ19" s="204"/>
      <c r="ADR19" s="204"/>
      <c r="ADS19" s="204"/>
      <c r="ADT19" s="204"/>
      <c r="ADU19" s="204"/>
      <c r="ADV19" s="204"/>
      <c r="ADW19" s="204"/>
      <c r="ADX19" s="204"/>
      <c r="ADY19" s="204"/>
      <c r="ADZ19" s="204"/>
      <c r="AEA19" s="204"/>
      <c r="AEB19" s="204"/>
      <c r="AEC19" s="204"/>
      <c r="AED19" s="204"/>
      <c r="AEE19" s="204"/>
      <c r="AEF19" s="204"/>
      <c r="AEG19" s="204"/>
      <c r="AEH19" s="204"/>
      <c r="AEI19" s="204"/>
      <c r="AEJ19" s="204"/>
      <c r="AEK19" s="204"/>
      <c r="AEL19" s="204"/>
      <c r="AEM19" s="204"/>
      <c r="AEN19" s="204"/>
      <c r="AEO19" s="204"/>
      <c r="AEP19" s="204"/>
      <c r="AEQ19" s="204"/>
      <c r="AER19" s="204"/>
      <c r="AES19" s="204"/>
      <c r="AET19" s="204"/>
      <c r="AEU19" s="204"/>
      <c r="AEV19" s="204"/>
      <c r="AEW19" s="204"/>
      <c r="AEX19" s="204"/>
      <c r="AEY19" s="204"/>
      <c r="AEZ19" s="204"/>
      <c r="AFA19" s="204"/>
      <c r="AFB19" s="204"/>
      <c r="AFC19" s="204"/>
      <c r="AFD19" s="204"/>
      <c r="AFE19" s="204"/>
      <c r="AFF19" s="204"/>
      <c r="AFG19" s="204"/>
      <c r="AFH19" s="204"/>
      <c r="AFI19" s="204"/>
      <c r="AFJ19" s="204"/>
      <c r="AFK19" s="204"/>
      <c r="AFL19" s="204"/>
      <c r="AFM19" s="204"/>
      <c r="AFN19" s="204"/>
      <c r="AFO19" s="204"/>
      <c r="AFP19" s="204"/>
      <c r="AFQ19" s="204"/>
      <c r="AFR19" s="204"/>
      <c r="AFS19" s="204"/>
      <c r="AFT19" s="204"/>
      <c r="AFU19" s="204"/>
      <c r="AFV19" s="204"/>
      <c r="AFW19" s="204"/>
      <c r="AFX19" s="204"/>
      <c r="AFY19" s="204"/>
      <c r="AFZ19" s="204"/>
      <c r="AGA19" s="204"/>
      <c r="AGB19" s="204"/>
      <c r="AGC19" s="204"/>
      <c r="AGD19" s="204"/>
      <c r="AGE19" s="204"/>
      <c r="AGF19" s="204"/>
      <c r="AGG19" s="204"/>
      <c r="AGH19" s="204"/>
      <c r="AGI19" s="204"/>
      <c r="AGJ19" s="204"/>
      <c r="AGK19" s="204"/>
      <c r="AGL19" s="204"/>
      <c r="AGM19" s="204"/>
      <c r="AGN19" s="204"/>
      <c r="AGO19" s="204"/>
      <c r="AGP19" s="204"/>
      <c r="AGQ19" s="204"/>
      <c r="AGR19" s="204"/>
      <c r="AGS19" s="204"/>
      <c r="AGT19" s="204"/>
      <c r="AGU19" s="204"/>
      <c r="AGV19" s="204"/>
      <c r="AGW19" s="204"/>
      <c r="AGX19" s="204"/>
      <c r="AGY19" s="204"/>
      <c r="AGZ19" s="204"/>
      <c r="AHA19" s="204"/>
      <c r="AHB19" s="204"/>
      <c r="AHC19" s="204"/>
      <c r="AHD19" s="204"/>
      <c r="AHE19" s="204"/>
      <c r="AHF19" s="204"/>
      <c r="AHG19" s="204"/>
      <c r="AHH19" s="204"/>
      <c r="AHI19" s="204"/>
      <c r="AHJ19" s="204"/>
      <c r="AHK19" s="204"/>
      <c r="AHL19" s="204"/>
      <c r="AHM19" s="204"/>
      <c r="AHN19" s="204"/>
      <c r="AHO19" s="204"/>
      <c r="AHP19" s="204"/>
      <c r="AHQ19" s="204"/>
      <c r="AHR19" s="204"/>
      <c r="AHS19" s="204"/>
      <c r="AHT19" s="204"/>
      <c r="AHU19" s="204"/>
      <c r="AHV19" s="204"/>
      <c r="AHW19" s="204"/>
      <c r="AHX19" s="204"/>
      <c r="AHY19" s="204"/>
      <c r="AHZ19" s="204"/>
      <c r="AIA19" s="204"/>
      <c r="AIB19" s="204"/>
      <c r="AIC19" s="204"/>
      <c r="AID19" s="204"/>
      <c r="AIE19" s="204"/>
      <c r="AIF19" s="204"/>
      <c r="AIG19" s="204"/>
      <c r="AIH19" s="204"/>
      <c r="AII19" s="204"/>
      <c r="AIJ19" s="204"/>
      <c r="AIK19" s="204"/>
      <c r="AIL19" s="204"/>
      <c r="AIM19" s="204"/>
      <c r="AIN19" s="204"/>
      <c r="AIO19" s="204"/>
      <c r="AIP19" s="204"/>
      <c r="AIQ19" s="204"/>
      <c r="AIR19" s="204"/>
      <c r="AIS19" s="204"/>
      <c r="AIT19" s="204"/>
      <c r="AIU19" s="204"/>
      <c r="AIV19" s="204"/>
      <c r="AIW19" s="204"/>
      <c r="AIX19" s="204"/>
      <c r="AIY19" s="204"/>
      <c r="AIZ19" s="204"/>
      <c r="AJA19" s="204"/>
      <c r="AJB19" s="204"/>
      <c r="AJC19" s="204"/>
      <c r="AJD19" s="204"/>
      <c r="AJE19" s="204"/>
      <c r="AJF19" s="204"/>
      <c r="AJG19" s="204"/>
      <c r="AJH19" s="204"/>
      <c r="AJI19" s="204"/>
      <c r="AJJ19" s="204"/>
      <c r="AJK19" s="204"/>
      <c r="AJL19" s="204"/>
      <c r="AJM19" s="204"/>
      <c r="AJN19" s="204"/>
      <c r="AJO19" s="204"/>
      <c r="AJP19" s="204"/>
      <c r="AJQ19" s="204"/>
      <c r="AJR19" s="204"/>
      <c r="AJS19" s="204"/>
      <c r="AJT19" s="204"/>
      <c r="AJU19" s="204"/>
      <c r="AJV19" s="204"/>
      <c r="AJW19" s="204"/>
      <c r="AJX19" s="204"/>
      <c r="AJY19" s="204"/>
      <c r="AJZ19" s="204"/>
      <c r="AKA19" s="204"/>
      <c r="AKB19" s="204"/>
      <c r="AKC19" s="204"/>
      <c r="AKD19" s="204"/>
      <c r="AKE19" s="204"/>
      <c r="AKF19" s="204"/>
      <c r="AKG19" s="204"/>
      <c r="AKH19" s="204"/>
      <c r="AKI19" s="204"/>
      <c r="AKJ19" s="204"/>
      <c r="AKK19" s="204"/>
      <c r="AKL19" s="204"/>
      <c r="AKM19" s="204"/>
      <c r="AKN19" s="204"/>
      <c r="AKO19" s="204"/>
      <c r="AKP19" s="204"/>
      <c r="AKQ19" s="204"/>
      <c r="AKR19" s="204"/>
      <c r="AKS19" s="204"/>
      <c r="AKT19" s="204"/>
      <c r="AKU19" s="204"/>
      <c r="AKV19" s="204"/>
      <c r="AKW19" s="204"/>
      <c r="AKX19" s="204"/>
      <c r="AKY19" s="204"/>
      <c r="AKZ19" s="204"/>
      <c r="ALA19" s="204"/>
      <c r="ALB19" s="204"/>
      <c r="ALC19" s="204"/>
      <c r="ALD19" s="204"/>
      <c r="ALE19" s="204"/>
      <c r="ALF19" s="204"/>
      <c r="ALG19" s="204"/>
      <c r="ALH19" s="204"/>
      <c r="ALI19" s="204"/>
      <c r="ALJ19" s="204"/>
      <c r="ALK19" s="204"/>
      <c r="ALL19" s="204"/>
      <c r="ALM19" s="204"/>
      <c r="ALN19" s="204"/>
      <c r="ALO19" s="204"/>
      <c r="ALP19" s="204"/>
      <c r="ALQ19" s="204"/>
      <c r="ALR19" s="204"/>
      <c r="ALS19" s="204"/>
      <c r="ALT19" s="204"/>
      <c r="ALU19" s="204"/>
      <c r="ALV19" s="204"/>
      <c r="ALW19" s="204"/>
      <c r="ALX19" s="204"/>
      <c r="ALY19" s="204"/>
      <c r="ALZ19" s="204"/>
      <c r="AMA19" s="204"/>
      <c r="AMB19" s="204"/>
      <c r="AMC19" s="204"/>
      <c r="AMD19" s="204"/>
      <c r="AME19" s="204"/>
      <c r="AMF19" s="204"/>
      <c r="AMG19" s="204"/>
      <c r="AMH19" s="204"/>
      <c r="AMI19" s="208"/>
      <c r="AMJ19" s="209"/>
    </row>
    <row r="20" spans="3:1024" x14ac:dyDescent="0.45">
      <c r="H20" s="211"/>
      <c r="U20" s="206"/>
      <c r="V20" s="206"/>
      <c r="W20" s="207"/>
      <c r="X20" s="204"/>
      <c r="Y20" s="204"/>
      <c r="Z20" s="204"/>
      <c r="AA20" s="204"/>
      <c r="AB20" s="204"/>
      <c r="AC20" s="204"/>
      <c r="AD20" s="204"/>
      <c r="AE20" s="204"/>
      <c r="AF20" s="204"/>
      <c r="AG20" s="204"/>
      <c r="AH20" s="204"/>
      <c r="AI20" s="204"/>
      <c r="AJ20" s="204"/>
      <c r="AK20" s="204"/>
      <c r="AL20" s="204"/>
      <c r="AM20" s="204"/>
      <c r="AN20" s="204"/>
      <c r="AO20" s="204"/>
      <c r="AP20" s="204"/>
      <c r="AQ20" s="204"/>
      <c r="AR20" s="204"/>
      <c r="AS20" s="204"/>
      <c r="AT20" s="204"/>
      <c r="AU20" s="204"/>
      <c r="AV20" s="204"/>
      <c r="AW20" s="204"/>
      <c r="AX20" s="204"/>
      <c r="AY20" s="204"/>
      <c r="AZ20" s="204"/>
      <c r="BA20" s="204"/>
      <c r="BB20" s="204"/>
      <c r="BC20" s="204"/>
      <c r="BD20" s="204"/>
      <c r="BE20" s="204"/>
      <c r="BF20" s="204"/>
      <c r="BG20" s="204"/>
      <c r="BH20" s="204"/>
      <c r="BI20" s="204"/>
      <c r="BJ20" s="204"/>
      <c r="BK20" s="204"/>
      <c r="BL20" s="204"/>
      <c r="BM20" s="204"/>
      <c r="BN20" s="204"/>
      <c r="BO20" s="204"/>
      <c r="BP20" s="204"/>
      <c r="BQ20" s="204"/>
      <c r="BR20" s="204"/>
      <c r="BS20" s="204"/>
      <c r="BT20" s="204"/>
      <c r="BU20" s="204"/>
      <c r="BV20" s="204"/>
      <c r="BW20" s="204"/>
      <c r="BX20" s="204"/>
      <c r="BY20" s="204"/>
      <c r="BZ20" s="204"/>
      <c r="CA20" s="204"/>
      <c r="CB20" s="204"/>
      <c r="CC20" s="204"/>
      <c r="CD20" s="204"/>
      <c r="CE20" s="204"/>
      <c r="CF20" s="204"/>
      <c r="CG20" s="204"/>
      <c r="CH20" s="204"/>
      <c r="CI20" s="204"/>
      <c r="CJ20" s="204"/>
      <c r="CK20" s="204"/>
      <c r="CL20" s="204"/>
      <c r="CM20" s="204"/>
      <c r="CN20" s="204"/>
      <c r="CO20" s="204"/>
      <c r="CP20" s="204"/>
      <c r="CQ20" s="204"/>
      <c r="CR20" s="204"/>
      <c r="CS20" s="204"/>
      <c r="CT20" s="204"/>
      <c r="CU20" s="204"/>
      <c r="CV20" s="204"/>
      <c r="CW20" s="204"/>
      <c r="CX20" s="204"/>
      <c r="CY20" s="204"/>
      <c r="CZ20" s="204"/>
      <c r="DA20" s="204"/>
      <c r="DB20" s="204"/>
      <c r="DC20" s="204"/>
      <c r="DD20" s="204"/>
      <c r="DE20" s="204"/>
      <c r="DF20" s="204"/>
      <c r="DG20" s="204"/>
      <c r="DH20" s="204"/>
      <c r="DI20" s="204"/>
      <c r="DJ20" s="204"/>
      <c r="DK20" s="204"/>
      <c r="DL20" s="204"/>
      <c r="DM20" s="204"/>
      <c r="DN20" s="204"/>
      <c r="DO20" s="204"/>
      <c r="DP20" s="204"/>
      <c r="DQ20" s="204"/>
      <c r="DR20" s="204"/>
      <c r="DS20" s="204"/>
      <c r="DT20" s="204"/>
      <c r="DU20" s="204"/>
      <c r="DV20" s="204"/>
      <c r="DW20" s="204"/>
      <c r="DX20" s="204"/>
      <c r="DY20" s="204"/>
      <c r="DZ20" s="204"/>
      <c r="EA20" s="204"/>
      <c r="EB20" s="204"/>
      <c r="EC20" s="204"/>
      <c r="ED20" s="204"/>
      <c r="EE20" s="204"/>
      <c r="EF20" s="204"/>
      <c r="EG20" s="204"/>
      <c r="EH20" s="204"/>
      <c r="EI20" s="204"/>
      <c r="EJ20" s="204"/>
      <c r="EK20" s="204"/>
      <c r="EL20" s="204"/>
      <c r="EM20" s="204"/>
      <c r="EN20" s="204"/>
      <c r="EO20" s="204"/>
      <c r="EP20" s="204"/>
      <c r="EQ20" s="204"/>
      <c r="ER20" s="204"/>
      <c r="ES20" s="204"/>
      <c r="ET20" s="204"/>
      <c r="EU20" s="204"/>
      <c r="EV20" s="204"/>
      <c r="EW20" s="204"/>
      <c r="EX20" s="204"/>
      <c r="EY20" s="204"/>
      <c r="EZ20" s="204"/>
      <c r="FA20" s="204"/>
      <c r="FB20" s="204"/>
      <c r="FC20" s="204"/>
      <c r="FD20" s="204"/>
      <c r="FE20" s="204"/>
      <c r="FF20" s="204"/>
      <c r="FG20" s="204"/>
      <c r="FH20" s="204"/>
      <c r="FI20" s="204"/>
      <c r="FJ20" s="204"/>
      <c r="FK20" s="204"/>
      <c r="FL20" s="204"/>
      <c r="FM20" s="204"/>
      <c r="FN20" s="204"/>
      <c r="FO20" s="204"/>
      <c r="FP20" s="204"/>
      <c r="FQ20" s="204"/>
      <c r="FR20" s="204"/>
      <c r="FS20" s="204"/>
      <c r="FT20" s="204"/>
      <c r="FU20" s="204"/>
      <c r="FV20" s="204"/>
      <c r="FW20" s="204"/>
      <c r="FX20" s="204"/>
      <c r="FY20" s="204"/>
      <c r="FZ20" s="204"/>
      <c r="GA20" s="204"/>
      <c r="GB20" s="204"/>
      <c r="GC20" s="204"/>
      <c r="GD20" s="204"/>
      <c r="GE20" s="204"/>
      <c r="GF20" s="204"/>
      <c r="GG20" s="204"/>
      <c r="GH20" s="204"/>
      <c r="GI20" s="204"/>
      <c r="GJ20" s="204"/>
      <c r="GK20" s="204"/>
      <c r="GL20" s="204"/>
      <c r="GM20" s="204"/>
      <c r="GN20" s="204"/>
      <c r="GO20" s="204"/>
      <c r="GP20" s="204"/>
      <c r="GQ20" s="204"/>
      <c r="GR20" s="204"/>
      <c r="GS20" s="204"/>
      <c r="GT20" s="204"/>
      <c r="GU20" s="204"/>
      <c r="GV20" s="204"/>
      <c r="GW20" s="204"/>
      <c r="GX20" s="204"/>
      <c r="GY20" s="204"/>
      <c r="GZ20" s="204"/>
      <c r="HA20" s="204"/>
      <c r="HB20" s="204"/>
      <c r="HC20" s="204"/>
      <c r="HD20" s="204"/>
      <c r="HE20" s="204"/>
      <c r="HF20" s="204"/>
      <c r="HG20" s="204"/>
      <c r="HH20" s="204"/>
      <c r="HI20" s="204"/>
      <c r="HJ20" s="204"/>
      <c r="HK20" s="204"/>
      <c r="HL20" s="204"/>
      <c r="HM20" s="204"/>
      <c r="HN20" s="204"/>
      <c r="HO20" s="204"/>
      <c r="HP20" s="204"/>
      <c r="HQ20" s="204"/>
      <c r="HR20" s="204"/>
      <c r="HS20" s="204"/>
      <c r="HT20" s="204"/>
      <c r="HU20" s="204"/>
      <c r="HV20" s="204"/>
      <c r="HW20" s="204"/>
      <c r="HX20" s="204"/>
      <c r="HY20" s="204"/>
      <c r="HZ20" s="204"/>
      <c r="IA20" s="204"/>
      <c r="IB20" s="204"/>
      <c r="IC20" s="204"/>
      <c r="ID20" s="204"/>
      <c r="IE20" s="204"/>
      <c r="IF20" s="204"/>
      <c r="IG20" s="204"/>
      <c r="IH20" s="204"/>
      <c r="II20" s="204"/>
      <c r="IJ20" s="204"/>
      <c r="IK20" s="204"/>
      <c r="IL20" s="204"/>
      <c r="IM20" s="204"/>
      <c r="IN20" s="204"/>
      <c r="IO20" s="204"/>
      <c r="IP20" s="204"/>
      <c r="IQ20" s="204"/>
      <c r="IR20" s="204"/>
      <c r="IS20" s="204"/>
      <c r="IT20" s="204"/>
      <c r="IU20" s="204"/>
      <c r="IV20" s="204"/>
      <c r="IW20" s="204"/>
      <c r="IX20" s="204"/>
      <c r="IY20" s="204"/>
      <c r="IZ20" s="204"/>
      <c r="JA20" s="204"/>
      <c r="JB20" s="204"/>
      <c r="JC20" s="204"/>
      <c r="JD20" s="204"/>
      <c r="JE20" s="204"/>
      <c r="JF20" s="204"/>
      <c r="JG20" s="204"/>
      <c r="JH20" s="204"/>
      <c r="JI20" s="204"/>
      <c r="JJ20" s="204"/>
      <c r="JK20" s="204"/>
      <c r="JL20" s="204"/>
      <c r="JM20" s="204"/>
      <c r="JN20" s="204"/>
      <c r="JO20" s="204"/>
      <c r="JP20" s="204"/>
      <c r="JQ20" s="204"/>
      <c r="JR20" s="204"/>
      <c r="JS20" s="204"/>
      <c r="JT20" s="204"/>
      <c r="JU20" s="204"/>
      <c r="JV20" s="204"/>
      <c r="JW20" s="204"/>
      <c r="JX20" s="204"/>
      <c r="JY20" s="204"/>
      <c r="JZ20" s="204"/>
      <c r="KA20" s="204"/>
      <c r="KB20" s="204"/>
      <c r="KC20" s="204"/>
      <c r="KD20" s="204"/>
      <c r="KE20" s="204"/>
      <c r="KF20" s="204"/>
      <c r="KG20" s="204"/>
      <c r="KH20" s="204"/>
      <c r="KI20" s="204"/>
      <c r="KJ20" s="204"/>
      <c r="KK20" s="204"/>
      <c r="KL20" s="204"/>
      <c r="KM20" s="204"/>
      <c r="KN20" s="204"/>
      <c r="KO20" s="204"/>
      <c r="KP20" s="204"/>
      <c r="KQ20" s="204"/>
      <c r="KR20" s="204"/>
      <c r="KS20" s="204"/>
      <c r="KT20" s="204"/>
      <c r="KU20" s="204"/>
      <c r="KV20" s="204"/>
      <c r="KW20" s="204"/>
      <c r="KX20" s="204"/>
      <c r="KY20" s="204"/>
      <c r="KZ20" s="204"/>
      <c r="LA20" s="204"/>
      <c r="LB20" s="204"/>
      <c r="LC20" s="204"/>
      <c r="LD20" s="204"/>
      <c r="LE20" s="204"/>
      <c r="LF20" s="204"/>
      <c r="LG20" s="204"/>
      <c r="LH20" s="204"/>
      <c r="LI20" s="204"/>
      <c r="LJ20" s="204"/>
      <c r="LK20" s="204"/>
      <c r="LL20" s="204"/>
      <c r="LM20" s="204"/>
      <c r="LN20" s="204"/>
      <c r="LO20" s="204"/>
      <c r="LP20" s="204"/>
      <c r="LQ20" s="204"/>
      <c r="LR20" s="204"/>
      <c r="LS20" s="204"/>
      <c r="LT20" s="204"/>
      <c r="LU20" s="204"/>
      <c r="LV20" s="204"/>
      <c r="LW20" s="204"/>
      <c r="LX20" s="204"/>
      <c r="LY20" s="204"/>
      <c r="LZ20" s="204"/>
      <c r="MA20" s="204"/>
      <c r="MB20" s="204"/>
      <c r="MC20" s="204"/>
      <c r="MD20" s="204"/>
      <c r="ME20" s="204"/>
      <c r="MF20" s="204"/>
      <c r="MG20" s="204"/>
      <c r="MH20" s="204"/>
      <c r="MI20" s="204"/>
      <c r="MJ20" s="204"/>
      <c r="MK20" s="204"/>
      <c r="ML20" s="204"/>
      <c r="MM20" s="204"/>
      <c r="MN20" s="204"/>
      <c r="MO20" s="204"/>
      <c r="MP20" s="204"/>
      <c r="MQ20" s="204"/>
      <c r="MR20" s="204"/>
      <c r="MS20" s="204"/>
      <c r="MT20" s="204"/>
      <c r="MU20" s="204"/>
      <c r="MV20" s="204"/>
      <c r="MW20" s="204"/>
      <c r="MX20" s="204"/>
      <c r="MY20" s="204"/>
      <c r="MZ20" s="204"/>
      <c r="NA20" s="204"/>
      <c r="NB20" s="204"/>
      <c r="NC20" s="204"/>
      <c r="ND20" s="204"/>
      <c r="NE20" s="204"/>
      <c r="NF20" s="204"/>
      <c r="NG20" s="204"/>
      <c r="NH20" s="204"/>
      <c r="NI20" s="204"/>
      <c r="NJ20" s="204"/>
      <c r="NK20" s="204"/>
      <c r="NL20" s="204"/>
      <c r="NM20" s="204"/>
      <c r="NN20" s="204"/>
      <c r="NO20" s="204"/>
      <c r="NP20" s="204"/>
      <c r="NQ20" s="204"/>
      <c r="NR20" s="204"/>
      <c r="NS20" s="204"/>
      <c r="NT20" s="204"/>
      <c r="NU20" s="204"/>
      <c r="NV20" s="204"/>
      <c r="NW20" s="204"/>
      <c r="NX20" s="204"/>
      <c r="NY20" s="204"/>
      <c r="NZ20" s="204"/>
      <c r="OA20" s="204"/>
      <c r="OB20" s="204"/>
      <c r="OC20" s="204"/>
      <c r="OD20" s="204"/>
      <c r="OE20" s="204"/>
      <c r="OF20" s="204"/>
      <c r="OG20" s="204"/>
      <c r="OH20" s="204"/>
      <c r="OI20" s="204"/>
      <c r="OJ20" s="204"/>
      <c r="OK20" s="204"/>
      <c r="OL20" s="204"/>
      <c r="OM20" s="204"/>
      <c r="ON20" s="204"/>
      <c r="OO20" s="204"/>
      <c r="OP20" s="204"/>
      <c r="OQ20" s="204"/>
      <c r="OR20" s="204"/>
      <c r="OS20" s="204"/>
      <c r="OT20" s="204"/>
      <c r="OU20" s="204"/>
      <c r="OV20" s="204"/>
      <c r="OW20" s="204"/>
      <c r="OX20" s="204"/>
      <c r="OY20" s="204"/>
      <c r="OZ20" s="204"/>
      <c r="PA20" s="204"/>
      <c r="PB20" s="204"/>
      <c r="PC20" s="204"/>
      <c r="PD20" s="204"/>
      <c r="PE20" s="204"/>
      <c r="PF20" s="204"/>
      <c r="PG20" s="204"/>
      <c r="PH20" s="204"/>
      <c r="PI20" s="204"/>
      <c r="PJ20" s="204"/>
      <c r="PK20" s="204"/>
      <c r="PL20" s="204"/>
      <c r="PM20" s="204"/>
      <c r="PN20" s="204"/>
      <c r="PO20" s="204"/>
      <c r="PP20" s="204"/>
      <c r="PQ20" s="204"/>
      <c r="PR20" s="204"/>
      <c r="PS20" s="204"/>
      <c r="PT20" s="204"/>
      <c r="PU20" s="204"/>
      <c r="PV20" s="204"/>
      <c r="PW20" s="204"/>
      <c r="PX20" s="204"/>
      <c r="PY20" s="204"/>
      <c r="PZ20" s="204"/>
      <c r="QA20" s="204"/>
      <c r="QB20" s="204"/>
      <c r="QC20" s="204"/>
      <c r="QD20" s="204"/>
      <c r="QE20" s="204"/>
      <c r="QF20" s="204"/>
      <c r="QG20" s="204"/>
      <c r="QH20" s="204"/>
      <c r="QI20" s="204"/>
      <c r="QJ20" s="204"/>
      <c r="QK20" s="204"/>
      <c r="QL20" s="204"/>
      <c r="QM20" s="204"/>
      <c r="QN20" s="204"/>
      <c r="QO20" s="204"/>
      <c r="QP20" s="204"/>
      <c r="QQ20" s="204"/>
      <c r="QR20" s="204"/>
      <c r="QS20" s="204"/>
      <c r="QT20" s="204"/>
      <c r="QU20" s="204"/>
      <c r="QV20" s="204"/>
      <c r="QW20" s="204"/>
      <c r="QX20" s="204"/>
      <c r="QY20" s="204"/>
      <c r="QZ20" s="204"/>
      <c r="RA20" s="204"/>
      <c r="RB20" s="204"/>
      <c r="RC20" s="204"/>
      <c r="RD20" s="204"/>
      <c r="RE20" s="204"/>
      <c r="RF20" s="204"/>
      <c r="RG20" s="204"/>
      <c r="RH20" s="204"/>
      <c r="RI20" s="204"/>
      <c r="RJ20" s="204"/>
      <c r="RK20" s="204"/>
      <c r="RL20" s="204"/>
      <c r="RM20" s="204"/>
      <c r="RN20" s="204"/>
      <c r="RO20" s="204"/>
      <c r="RP20" s="204"/>
      <c r="RQ20" s="204"/>
      <c r="RR20" s="204"/>
      <c r="RS20" s="204"/>
      <c r="RT20" s="204"/>
      <c r="RU20" s="204"/>
      <c r="RV20" s="204"/>
      <c r="RW20" s="204"/>
      <c r="RX20" s="204"/>
      <c r="RY20" s="204"/>
      <c r="RZ20" s="204"/>
      <c r="SA20" s="204"/>
      <c r="SB20" s="204"/>
      <c r="SC20" s="204"/>
      <c r="SD20" s="204"/>
      <c r="SE20" s="204"/>
      <c r="SF20" s="204"/>
      <c r="SG20" s="204"/>
      <c r="SH20" s="204"/>
      <c r="SI20" s="204"/>
      <c r="SJ20" s="204"/>
      <c r="SK20" s="204"/>
      <c r="SL20" s="204"/>
      <c r="SM20" s="204"/>
      <c r="SN20" s="204"/>
      <c r="SO20" s="204"/>
      <c r="SP20" s="204"/>
      <c r="SQ20" s="204"/>
      <c r="SR20" s="204"/>
      <c r="SS20" s="204"/>
      <c r="ST20" s="204"/>
      <c r="SU20" s="204"/>
      <c r="SV20" s="204"/>
      <c r="SW20" s="204"/>
      <c r="SX20" s="204"/>
      <c r="SY20" s="204"/>
      <c r="SZ20" s="204"/>
      <c r="TA20" s="204"/>
      <c r="TB20" s="204"/>
      <c r="TC20" s="204"/>
      <c r="TD20" s="204"/>
      <c r="TE20" s="204"/>
      <c r="TF20" s="204"/>
      <c r="TG20" s="204"/>
      <c r="TH20" s="204"/>
      <c r="TI20" s="204"/>
      <c r="TJ20" s="204"/>
      <c r="TK20" s="204"/>
      <c r="TL20" s="204"/>
      <c r="TM20" s="204"/>
      <c r="TN20" s="204"/>
      <c r="TO20" s="204"/>
      <c r="TP20" s="204"/>
      <c r="TQ20" s="204"/>
      <c r="TR20" s="204"/>
      <c r="TS20" s="204"/>
      <c r="TT20" s="204"/>
      <c r="TU20" s="204"/>
      <c r="TV20" s="204"/>
      <c r="TW20" s="204"/>
      <c r="TX20" s="204"/>
      <c r="TY20" s="204"/>
      <c r="TZ20" s="204"/>
      <c r="UA20" s="204"/>
      <c r="UB20" s="204"/>
      <c r="UC20" s="204"/>
      <c r="UD20" s="204"/>
      <c r="UE20" s="204"/>
      <c r="UF20" s="204"/>
      <c r="UG20" s="204"/>
      <c r="UH20" s="204"/>
      <c r="UI20" s="204"/>
      <c r="UJ20" s="204"/>
      <c r="UK20" s="204"/>
      <c r="UL20" s="204"/>
      <c r="UM20" s="204"/>
      <c r="UN20" s="204"/>
      <c r="UO20" s="204"/>
      <c r="UP20" s="204"/>
      <c r="UQ20" s="204"/>
      <c r="UR20" s="204"/>
      <c r="US20" s="204"/>
      <c r="UT20" s="204"/>
      <c r="UU20" s="204"/>
      <c r="UV20" s="204"/>
      <c r="UW20" s="204"/>
      <c r="UX20" s="204"/>
      <c r="UY20" s="204"/>
      <c r="UZ20" s="204"/>
      <c r="VA20" s="204"/>
      <c r="VB20" s="204"/>
      <c r="VC20" s="204"/>
      <c r="VD20" s="204"/>
      <c r="VE20" s="204"/>
      <c r="VF20" s="204"/>
      <c r="VG20" s="204"/>
      <c r="VH20" s="204"/>
      <c r="VI20" s="204"/>
      <c r="VJ20" s="204"/>
      <c r="VK20" s="204"/>
      <c r="VL20" s="204"/>
      <c r="VM20" s="204"/>
      <c r="VN20" s="204"/>
      <c r="VO20" s="204"/>
      <c r="VP20" s="204"/>
      <c r="VQ20" s="204"/>
      <c r="VR20" s="204"/>
      <c r="VS20" s="204"/>
      <c r="VT20" s="204"/>
      <c r="VU20" s="204"/>
      <c r="VV20" s="204"/>
      <c r="VW20" s="204"/>
      <c r="VX20" s="204"/>
      <c r="VY20" s="204"/>
      <c r="VZ20" s="204"/>
      <c r="WA20" s="204"/>
      <c r="WB20" s="204"/>
      <c r="WC20" s="204"/>
      <c r="WD20" s="204"/>
      <c r="WE20" s="204"/>
      <c r="WF20" s="204"/>
      <c r="WG20" s="204"/>
      <c r="WH20" s="204"/>
      <c r="WI20" s="204"/>
      <c r="WJ20" s="204"/>
      <c r="WK20" s="204"/>
      <c r="WL20" s="204"/>
      <c r="WM20" s="204"/>
      <c r="WN20" s="204"/>
      <c r="WO20" s="204"/>
      <c r="WP20" s="204"/>
      <c r="WQ20" s="204"/>
      <c r="WR20" s="204"/>
      <c r="WS20" s="204"/>
      <c r="WT20" s="204"/>
      <c r="WU20" s="204"/>
      <c r="WV20" s="204"/>
      <c r="WW20" s="204"/>
      <c r="WX20" s="204"/>
      <c r="WY20" s="204"/>
      <c r="WZ20" s="204"/>
      <c r="XA20" s="204"/>
      <c r="XB20" s="204"/>
      <c r="XC20" s="204"/>
      <c r="XD20" s="204"/>
      <c r="XE20" s="204"/>
      <c r="XF20" s="204"/>
      <c r="XG20" s="204"/>
      <c r="XH20" s="204"/>
      <c r="XI20" s="204"/>
      <c r="XJ20" s="204"/>
      <c r="XK20" s="204"/>
      <c r="XL20" s="204"/>
      <c r="XM20" s="204"/>
      <c r="XN20" s="204"/>
      <c r="XO20" s="204"/>
      <c r="XP20" s="204"/>
      <c r="XQ20" s="204"/>
      <c r="XR20" s="204"/>
      <c r="XS20" s="204"/>
      <c r="XT20" s="204"/>
      <c r="XU20" s="204"/>
      <c r="XV20" s="204"/>
      <c r="XW20" s="204"/>
      <c r="XX20" s="204"/>
      <c r="XY20" s="204"/>
      <c r="XZ20" s="204"/>
      <c r="YA20" s="204"/>
      <c r="YB20" s="204"/>
      <c r="YC20" s="204"/>
      <c r="YD20" s="204"/>
      <c r="YE20" s="204"/>
      <c r="YF20" s="204"/>
      <c r="YG20" s="204"/>
      <c r="YH20" s="204"/>
      <c r="YI20" s="204"/>
      <c r="YJ20" s="204"/>
      <c r="YK20" s="204"/>
      <c r="YL20" s="204"/>
      <c r="YM20" s="204"/>
      <c r="YN20" s="204"/>
      <c r="YO20" s="204"/>
      <c r="YP20" s="204"/>
      <c r="YQ20" s="204"/>
      <c r="YR20" s="204"/>
      <c r="YS20" s="204"/>
      <c r="YT20" s="204"/>
      <c r="YU20" s="204"/>
      <c r="YV20" s="204"/>
      <c r="YW20" s="204"/>
      <c r="YX20" s="204"/>
      <c r="YY20" s="204"/>
      <c r="YZ20" s="204"/>
      <c r="ZA20" s="204"/>
      <c r="ZB20" s="204"/>
      <c r="ZC20" s="204"/>
      <c r="ZD20" s="204"/>
      <c r="ZE20" s="204"/>
      <c r="ZF20" s="204"/>
      <c r="ZG20" s="204"/>
      <c r="ZH20" s="204"/>
      <c r="ZI20" s="204"/>
      <c r="ZJ20" s="204"/>
      <c r="ZK20" s="204"/>
      <c r="ZL20" s="204"/>
      <c r="ZM20" s="204"/>
      <c r="ZN20" s="204"/>
      <c r="ZO20" s="204"/>
      <c r="ZP20" s="204"/>
      <c r="ZQ20" s="204"/>
      <c r="ZR20" s="204"/>
      <c r="ZS20" s="204"/>
      <c r="ZT20" s="204"/>
      <c r="ZU20" s="204"/>
      <c r="ZV20" s="204"/>
      <c r="ZW20" s="204"/>
      <c r="ZX20" s="204"/>
      <c r="ZY20" s="204"/>
      <c r="ZZ20" s="204"/>
      <c r="AAA20" s="204"/>
      <c r="AAB20" s="204"/>
      <c r="AAC20" s="204"/>
      <c r="AAD20" s="204"/>
      <c r="AAE20" s="204"/>
      <c r="AAF20" s="204"/>
      <c r="AAG20" s="204"/>
      <c r="AAH20" s="204"/>
      <c r="AAI20" s="204"/>
      <c r="AAJ20" s="204"/>
      <c r="AAK20" s="204"/>
      <c r="AAL20" s="204"/>
      <c r="AAM20" s="204"/>
      <c r="AAN20" s="204"/>
      <c r="AAO20" s="204"/>
      <c r="AAP20" s="204"/>
      <c r="AAQ20" s="204"/>
      <c r="AAR20" s="204"/>
      <c r="AAS20" s="204"/>
      <c r="AAT20" s="204"/>
      <c r="AAU20" s="204"/>
      <c r="AAV20" s="204"/>
      <c r="AAW20" s="204"/>
      <c r="AAX20" s="204"/>
      <c r="AAY20" s="204"/>
      <c r="AAZ20" s="204"/>
      <c r="ABA20" s="204"/>
      <c r="ABB20" s="204"/>
      <c r="ABC20" s="204"/>
      <c r="ABD20" s="204"/>
      <c r="ABE20" s="204"/>
      <c r="ABF20" s="204"/>
      <c r="ABG20" s="204"/>
      <c r="ABH20" s="204"/>
      <c r="ABI20" s="204"/>
      <c r="ABJ20" s="204"/>
      <c r="ABK20" s="204"/>
      <c r="ABL20" s="204"/>
      <c r="ABM20" s="204"/>
      <c r="ABN20" s="204"/>
      <c r="ABO20" s="204"/>
      <c r="ABP20" s="204"/>
      <c r="ABQ20" s="204"/>
      <c r="ABR20" s="204"/>
      <c r="ABS20" s="204"/>
      <c r="ABT20" s="204"/>
      <c r="ABU20" s="204"/>
      <c r="ABV20" s="204"/>
      <c r="ABW20" s="204"/>
      <c r="ABX20" s="204"/>
      <c r="ABY20" s="204"/>
      <c r="ABZ20" s="204"/>
      <c r="ACA20" s="204"/>
      <c r="ACB20" s="204"/>
      <c r="ACC20" s="204"/>
      <c r="ACD20" s="204"/>
      <c r="ACE20" s="204"/>
      <c r="ACF20" s="204"/>
      <c r="ACG20" s="204"/>
      <c r="ACH20" s="204"/>
      <c r="ACI20" s="204"/>
      <c r="ACJ20" s="204"/>
      <c r="ACK20" s="204"/>
      <c r="ACL20" s="204"/>
      <c r="ACM20" s="204"/>
      <c r="ACN20" s="204"/>
      <c r="ACO20" s="204"/>
      <c r="ACP20" s="204"/>
      <c r="ACQ20" s="204"/>
      <c r="ACR20" s="204"/>
      <c r="ACS20" s="204"/>
      <c r="ACT20" s="204"/>
      <c r="ACU20" s="204"/>
      <c r="ACV20" s="204"/>
      <c r="ACW20" s="204"/>
      <c r="ACX20" s="204"/>
      <c r="ACY20" s="204"/>
      <c r="ACZ20" s="204"/>
      <c r="ADA20" s="204"/>
      <c r="ADB20" s="204"/>
      <c r="ADC20" s="204"/>
      <c r="ADD20" s="204"/>
      <c r="ADE20" s="204"/>
      <c r="ADF20" s="204"/>
      <c r="ADG20" s="204"/>
      <c r="ADH20" s="204"/>
      <c r="ADI20" s="204"/>
      <c r="ADJ20" s="204"/>
      <c r="ADK20" s="204"/>
      <c r="ADL20" s="204"/>
      <c r="ADM20" s="204"/>
      <c r="ADN20" s="204"/>
      <c r="ADO20" s="204"/>
      <c r="ADP20" s="204"/>
      <c r="ADQ20" s="204"/>
      <c r="ADR20" s="204"/>
      <c r="ADS20" s="204"/>
      <c r="ADT20" s="204"/>
      <c r="ADU20" s="204"/>
      <c r="ADV20" s="204"/>
      <c r="ADW20" s="204"/>
      <c r="ADX20" s="204"/>
      <c r="ADY20" s="204"/>
      <c r="ADZ20" s="204"/>
      <c r="AEA20" s="204"/>
      <c r="AEB20" s="204"/>
      <c r="AEC20" s="204"/>
      <c r="AED20" s="204"/>
      <c r="AEE20" s="204"/>
      <c r="AEF20" s="204"/>
      <c r="AEG20" s="204"/>
      <c r="AEH20" s="204"/>
      <c r="AEI20" s="204"/>
      <c r="AEJ20" s="204"/>
      <c r="AEK20" s="204"/>
      <c r="AEL20" s="204"/>
      <c r="AEM20" s="204"/>
      <c r="AEN20" s="204"/>
      <c r="AEO20" s="204"/>
      <c r="AEP20" s="204"/>
      <c r="AEQ20" s="204"/>
      <c r="AER20" s="204"/>
      <c r="AES20" s="204"/>
      <c r="AET20" s="204"/>
      <c r="AEU20" s="204"/>
      <c r="AEV20" s="204"/>
      <c r="AEW20" s="204"/>
      <c r="AEX20" s="204"/>
      <c r="AEY20" s="204"/>
      <c r="AEZ20" s="204"/>
      <c r="AFA20" s="204"/>
      <c r="AFB20" s="204"/>
      <c r="AFC20" s="204"/>
      <c r="AFD20" s="204"/>
      <c r="AFE20" s="204"/>
      <c r="AFF20" s="204"/>
      <c r="AFG20" s="204"/>
      <c r="AFH20" s="204"/>
      <c r="AFI20" s="204"/>
      <c r="AFJ20" s="204"/>
      <c r="AFK20" s="204"/>
      <c r="AFL20" s="204"/>
      <c r="AFM20" s="204"/>
      <c r="AFN20" s="204"/>
      <c r="AFO20" s="204"/>
      <c r="AFP20" s="204"/>
      <c r="AFQ20" s="204"/>
      <c r="AFR20" s="204"/>
      <c r="AFS20" s="204"/>
      <c r="AFT20" s="204"/>
      <c r="AFU20" s="204"/>
      <c r="AFV20" s="204"/>
      <c r="AFW20" s="204"/>
      <c r="AFX20" s="204"/>
      <c r="AFY20" s="204"/>
      <c r="AFZ20" s="204"/>
      <c r="AGA20" s="204"/>
      <c r="AGB20" s="204"/>
      <c r="AGC20" s="204"/>
      <c r="AGD20" s="204"/>
      <c r="AGE20" s="204"/>
      <c r="AGF20" s="204"/>
      <c r="AGG20" s="204"/>
      <c r="AGH20" s="204"/>
      <c r="AGI20" s="204"/>
      <c r="AGJ20" s="204"/>
      <c r="AGK20" s="204"/>
      <c r="AGL20" s="204"/>
      <c r="AGM20" s="204"/>
      <c r="AGN20" s="204"/>
      <c r="AGO20" s="204"/>
      <c r="AGP20" s="204"/>
      <c r="AGQ20" s="204"/>
      <c r="AGR20" s="204"/>
      <c r="AGS20" s="204"/>
      <c r="AGT20" s="204"/>
      <c r="AGU20" s="204"/>
      <c r="AGV20" s="204"/>
      <c r="AGW20" s="204"/>
      <c r="AGX20" s="204"/>
      <c r="AGY20" s="204"/>
      <c r="AGZ20" s="204"/>
      <c r="AHA20" s="204"/>
      <c r="AHB20" s="204"/>
      <c r="AHC20" s="204"/>
      <c r="AHD20" s="204"/>
      <c r="AHE20" s="204"/>
      <c r="AHF20" s="204"/>
      <c r="AHG20" s="204"/>
      <c r="AHH20" s="204"/>
      <c r="AHI20" s="204"/>
      <c r="AHJ20" s="204"/>
      <c r="AHK20" s="204"/>
      <c r="AHL20" s="204"/>
      <c r="AHM20" s="204"/>
      <c r="AHN20" s="204"/>
      <c r="AHO20" s="204"/>
      <c r="AHP20" s="204"/>
      <c r="AHQ20" s="204"/>
      <c r="AHR20" s="204"/>
      <c r="AHS20" s="204"/>
      <c r="AHT20" s="204"/>
      <c r="AHU20" s="204"/>
      <c r="AHV20" s="204"/>
      <c r="AHW20" s="204"/>
      <c r="AHX20" s="204"/>
      <c r="AHY20" s="204"/>
      <c r="AHZ20" s="204"/>
      <c r="AIA20" s="204"/>
      <c r="AIB20" s="204"/>
      <c r="AIC20" s="204"/>
      <c r="AID20" s="204"/>
      <c r="AIE20" s="204"/>
      <c r="AIF20" s="204"/>
      <c r="AIG20" s="204"/>
      <c r="AIH20" s="204"/>
      <c r="AII20" s="204"/>
      <c r="AIJ20" s="204"/>
      <c r="AIK20" s="204"/>
      <c r="AIL20" s="204"/>
      <c r="AIM20" s="204"/>
      <c r="AIN20" s="204"/>
      <c r="AIO20" s="204"/>
      <c r="AIP20" s="204"/>
      <c r="AIQ20" s="204"/>
      <c r="AIR20" s="204"/>
      <c r="AIS20" s="204"/>
      <c r="AIT20" s="204"/>
      <c r="AIU20" s="204"/>
      <c r="AIV20" s="204"/>
      <c r="AIW20" s="204"/>
      <c r="AIX20" s="204"/>
      <c r="AIY20" s="204"/>
      <c r="AIZ20" s="204"/>
      <c r="AJA20" s="204"/>
      <c r="AJB20" s="204"/>
      <c r="AJC20" s="204"/>
      <c r="AJD20" s="204"/>
      <c r="AJE20" s="204"/>
      <c r="AJF20" s="204"/>
      <c r="AJG20" s="204"/>
      <c r="AJH20" s="204"/>
      <c r="AJI20" s="204"/>
      <c r="AJJ20" s="204"/>
      <c r="AJK20" s="204"/>
      <c r="AJL20" s="204"/>
      <c r="AJM20" s="204"/>
      <c r="AJN20" s="204"/>
      <c r="AJO20" s="204"/>
      <c r="AJP20" s="204"/>
      <c r="AJQ20" s="204"/>
      <c r="AJR20" s="204"/>
      <c r="AJS20" s="204"/>
      <c r="AJT20" s="204"/>
      <c r="AJU20" s="204"/>
      <c r="AJV20" s="204"/>
      <c r="AJW20" s="204"/>
      <c r="AJX20" s="204"/>
      <c r="AJY20" s="204"/>
      <c r="AJZ20" s="204"/>
      <c r="AKA20" s="204"/>
      <c r="AKB20" s="204"/>
      <c r="AKC20" s="204"/>
      <c r="AKD20" s="204"/>
      <c r="AKE20" s="204"/>
      <c r="AKF20" s="204"/>
      <c r="AKG20" s="204"/>
      <c r="AKH20" s="204"/>
      <c r="AKI20" s="204"/>
      <c r="AKJ20" s="204"/>
      <c r="AKK20" s="204"/>
      <c r="AKL20" s="204"/>
      <c r="AKM20" s="204"/>
      <c r="AKN20" s="204"/>
      <c r="AKO20" s="204"/>
      <c r="AKP20" s="204"/>
      <c r="AKQ20" s="204"/>
      <c r="AKR20" s="204"/>
      <c r="AKS20" s="204"/>
      <c r="AKT20" s="204"/>
      <c r="AKU20" s="204"/>
      <c r="AKV20" s="204"/>
      <c r="AKW20" s="204"/>
      <c r="AKX20" s="204"/>
      <c r="AKY20" s="204"/>
      <c r="AKZ20" s="204"/>
      <c r="ALA20" s="204"/>
      <c r="ALB20" s="204"/>
      <c r="ALC20" s="204"/>
      <c r="ALD20" s="204"/>
      <c r="ALE20" s="204"/>
      <c r="ALF20" s="204"/>
      <c r="ALG20" s="204"/>
      <c r="ALH20" s="204"/>
      <c r="ALI20" s="204"/>
      <c r="ALJ20" s="204"/>
      <c r="ALK20" s="204"/>
      <c r="ALL20" s="204"/>
      <c r="ALM20" s="204"/>
      <c r="ALN20" s="204"/>
      <c r="ALO20" s="204"/>
      <c r="ALP20" s="204"/>
      <c r="ALQ20" s="204"/>
      <c r="ALR20" s="204"/>
      <c r="ALS20" s="204"/>
      <c r="ALT20" s="204"/>
      <c r="ALU20" s="204"/>
      <c r="ALV20" s="204"/>
      <c r="ALW20" s="204"/>
      <c r="ALX20" s="204"/>
      <c r="ALY20" s="204"/>
      <c r="ALZ20" s="204"/>
      <c r="AMA20" s="204"/>
      <c r="AMB20" s="204"/>
      <c r="AMC20" s="204"/>
      <c r="AMD20" s="204"/>
      <c r="AME20" s="204"/>
      <c r="AMF20" s="204"/>
      <c r="AMG20" s="204"/>
      <c r="AMH20" s="204"/>
      <c r="AMI20" s="208"/>
      <c r="AMJ20" s="209"/>
    </row>
    <row r="21" spans="3:1024" x14ac:dyDescent="0.45">
      <c r="U21" s="206"/>
      <c r="V21" s="206"/>
      <c r="W21" s="207"/>
      <c r="X21" s="204"/>
      <c r="Y21" s="204"/>
      <c r="Z21" s="204"/>
      <c r="AA21" s="204"/>
      <c r="AB21" s="204"/>
      <c r="AC21" s="204"/>
      <c r="AD21" s="204"/>
      <c r="AE21" s="204"/>
      <c r="AF21" s="204"/>
      <c r="AG21" s="204"/>
      <c r="AH21" s="204"/>
      <c r="AI21" s="204"/>
      <c r="AJ21" s="204"/>
      <c r="AK21" s="204"/>
      <c r="AL21" s="204"/>
      <c r="AM21" s="204"/>
      <c r="AN21" s="204"/>
      <c r="AO21" s="204"/>
      <c r="AP21" s="204"/>
      <c r="AQ21" s="204"/>
      <c r="AR21" s="204"/>
      <c r="AS21" s="204"/>
      <c r="AT21" s="204"/>
      <c r="AU21" s="204"/>
      <c r="AV21" s="204"/>
      <c r="AW21" s="204"/>
      <c r="AX21" s="204"/>
      <c r="AY21" s="204"/>
      <c r="AZ21" s="204"/>
      <c r="BA21" s="204"/>
      <c r="BB21" s="204"/>
      <c r="BC21" s="204"/>
      <c r="BD21" s="204"/>
      <c r="BE21" s="204"/>
      <c r="BF21" s="204"/>
      <c r="BG21" s="204"/>
      <c r="BH21" s="204"/>
      <c r="BI21" s="204"/>
      <c r="BJ21" s="204"/>
      <c r="BK21" s="204"/>
      <c r="BL21" s="204"/>
      <c r="BM21" s="204"/>
      <c r="BN21" s="204"/>
      <c r="BO21" s="204"/>
      <c r="BP21" s="204"/>
      <c r="BQ21" s="204"/>
      <c r="BR21" s="204"/>
      <c r="BS21" s="204"/>
      <c r="BT21" s="204"/>
      <c r="BU21" s="204"/>
      <c r="BV21" s="204"/>
      <c r="BW21" s="204"/>
      <c r="BX21" s="204"/>
      <c r="BY21" s="204"/>
      <c r="BZ21" s="204"/>
      <c r="CA21" s="204"/>
      <c r="CB21" s="204"/>
      <c r="CC21" s="204"/>
      <c r="CD21" s="204"/>
      <c r="CE21" s="204"/>
      <c r="CF21" s="204"/>
      <c r="CG21" s="204"/>
      <c r="CH21" s="204"/>
      <c r="CI21" s="204"/>
      <c r="CJ21" s="204"/>
      <c r="CK21" s="204"/>
      <c r="CL21" s="204"/>
      <c r="CM21" s="204"/>
      <c r="CN21" s="204"/>
      <c r="CO21" s="204"/>
      <c r="CP21" s="204"/>
      <c r="CQ21" s="204"/>
      <c r="CR21" s="204"/>
      <c r="CS21" s="204"/>
      <c r="CT21" s="204"/>
      <c r="CU21" s="204"/>
      <c r="CV21" s="204"/>
      <c r="CW21" s="204"/>
      <c r="CX21" s="204"/>
      <c r="CY21" s="204"/>
      <c r="CZ21" s="204"/>
      <c r="DA21" s="204"/>
      <c r="DB21" s="204"/>
      <c r="DC21" s="204"/>
      <c r="DD21" s="204"/>
      <c r="DE21" s="204"/>
      <c r="DF21" s="204"/>
      <c r="DG21" s="204"/>
      <c r="DH21" s="204"/>
      <c r="DI21" s="204"/>
      <c r="DJ21" s="204"/>
      <c r="DK21" s="204"/>
      <c r="DL21" s="204"/>
      <c r="DM21" s="204"/>
      <c r="DN21" s="204"/>
      <c r="DO21" s="204"/>
      <c r="DP21" s="204"/>
      <c r="DQ21" s="204"/>
      <c r="DR21" s="204"/>
      <c r="DS21" s="204"/>
      <c r="DT21" s="204"/>
      <c r="DU21" s="204"/>
      <c r="DV21" s="204"/>
      <c r="DW21" s="204"/>
      <c r="DX21" s="204"/>
      <c r="DY21" s="204"/>
      <c r="DZ21" s="204"/>
      <c r="EA21" s="204"/>
      <c r="EB21" s="204"/>
      <c r="EC21" s="204"/>
      <c r="ED21" s="204"/>
      <c r="EE21" s="204"/>
      <c r="EF21" s="204"/>
      <c r="EG21" s="204"/>
      <c r="EH21" s="204"/>
      <c r="EI21" s="204"/>
      <c r="EJ21" s="204"/>
      <c r="EK21" s="204"/>
      <c r="EL21" s="204"/>
      <c r="EM21" s="204"/>
      <c r="EN21" s="204"/>
      <c r="EO21" s="204"/>
      <c r="EP21" s="204"/>
      <c r="EQ21" s="204"/>
      <c r="ER21" s="204"/>
      <c r="ES21" s="204"/>
      <c r="ET21" s="204"/>
      <c r="EU21" s="204"/>
      <c r="EV21" s="204"/>
      <c r="EW21" s="204"/>
      <c r="EX21" s="204"/>
      <c r="EY21" s="204"/>
      <c r="EZ21" s="204"/>
      <c r="FA21" s="204"/>
      <c r="FB21" s="204"/>
      <c r="FC21" s="204"/>
      <c r="FD21" s="204"/>
      <c r="FE21" s="204"/>
      <c r="FF21" s="204"/>
      <c r="FG21" s="204"/>
      <c r="FH21" s="204"/>
      <c r="FI21" s="204"/>
      <c r="FJ21" s="204"/>
      <c r="FK21" s="204"/>
      <c r="FL21" s="204"/>
      <c r="FM21" s="204"/>
      <c r="FN21" s="204"/>
      <c r="FO21" s="204"/>
      <c r="FP21" s="204"/>
      <c r="FQ21" s="204"/>
      <c r="FR21" s="204"/>
      <c r="FS21" s="204"/>
      <c r="FT21" s="204"/>
      <c r="FU21" s="204"/>
      <c r="FV21" s="204"/>
      <c r="FW21" s="204"/>
      <c r="FX21" s="204"/>
      <c r="FY21" s="204"/>
      <c r="FZ21" s="204"/>
      <c r="GA21" s="204"/>
      <c r="GB21" s="204"/>
      <c r="GC21" s="204"/>
      <c r="GD21" s="204"/>
      <c r="GE21" s="204"/>
      <c r="GF21" s="204"/>
      <c r="GG21" s="204"/>
      <c r="GH21" s="204"/>
      <c r="GI21" s="204"/>
      <c r="GJ21" s="204"/>
      <c r="GK21" s="204"/>
      <c r="GL21" s="204"/>
      <c r="GM21" s="204"/>
      <c r="GN21" s="204"/>
      <c r="GO21" s="204"/>
      <c r="GP21" s="204"/>
      <c r="GQ21" s="204"/>
      <c r="GR21" s="204"/>
      <c r="GS21" s="204"/>
      <c r="GT21" s="204"/>
      <c r="GU21" s="204"/>
      <c r="GV21" s="204"/>
      <c r="GW21" s="204"/>
      <c r="GX21" s="204"/>
      <c r="GY21" s="204"/>
      <c r="GZ21" s="204"/>
      <c r="HA21" s="204"/>
      <c r="HB21" s="204"/>
      <c r="HC21" s="204"/>
      <c r="HD21" s="204"/>
      <c r="HE21" s="204"/>
      <c r="HF21" s="204"/>
      <c r="HG21" s="204"/>
      <c r="HH21" s="204"/>
      <c r="HI21" s="204"/>
      <c r="HJ21" s="204"/>
      <c r="HK21" s="204"/>
      <c r="HL21" s="204"/>
      <c r="HM21" s="204"/>
      <c r="HN21" s="204"/>
      <c r="HO21" s="204"/>
      <c r="HP21" s="204"/>
      <c r="HQ21" s="204"/>
      <c r="HR21" s="204"/>
      <c r="HS21" s="204"/>
      <c r="HT21" s="204"/>
      <c r="HU21" s="204"/>
      <c r="HV21" s="204"/>
      <c r="HW21" s="204"/>
      <c r="HX21" s="204"/>
      <c r="HY21" s="204"/>
      <c r="HZ21" s="204"/>
      <c r="IA21" s="204"/>
      <c r="IB21" s="204"/>
      <c r="IC21" s="204"/>
      <c r="ID21" s="204"/>
      <c r="IE21" s="204"/>
      <c r="IF21" s="204"/>
      <c r="IG21" s="204"/>
      <c r="IH21" s="204"/>
      <c r="II21" s="204"/>
      <c r="IJ21" s="204"/>
      <c r="IK21" s="204"/>
      <c r="IL21" s="204"/>
      <c r="IM21" s="204"/>
      <c r="IN21" s="204"/>
      <c r="IO21" s="204"/>
      <c r="IP21" s="204"/>
      <c r="IQ21" s="204"/>
      <c r="IR21" s="204"/>
      <c r="IS21" s="204"/>
      <c r="IT21" s="204"/>
      <c r="IU21" s="204"/>
      <c r="IV21" s="204"/>
      <c r="IW21" s="204"/>
      <c r="IX21" s="204"/>
      <c r="IY21" s="204"/>
      <c r="IZ21" s="204"/>
      <c r="JA21" s="204"/>
      <c r="JB21" s="204"/>
      <c r="JC21" s="204"/>
      <c r="JD21" s="204"/>
      <c r="JE21" s="204"/>
      <c r="JF21" s="204"/>
      <c r="JG21" s="204"/>
      <c r="JH21" s="204"/>
      <c r="JI21" s="204"/>
      <c r="JJ21" s="204"/>
      <c r="JK21" s="204"/>
      <c r="JL21" s="204"/>
      <c r="JM21" s="204"/>
      <c r="JN21" s="204"/>
      <c r="JO21" s="204"/>
      <c r="JP21" s="204"/>
      <c r="JQ21" s="204"/>
      <c r="JR21" s="204"/>
      <c r="JS21" s="204"/>
      <c r="JT21" s="204"/>
      <c r="JU21" s="204"/>
      <c r="JV21" s="204"/>
      <c r="JW21" s="204"/>
      <c r="JX21" s="204"/>
      <c r="JY21" s="204"/>
      <c r="JZ21" s="204"/>
      <c r="KA21" s="204"/>
      <c r="KB21" s="204"/>
      <c r="KC21" s="204"/>
      <c r="KD21" s="204"/>
      <c r="KE21" s="204"/>
      <c r="KF21" s="204"/>
      <c r="KG21" s="204"/>
      <c r="KH21" s="204"/>
      <c r="KI21" s="204"/>
      <c r="KJ21" s="204"/>
      <c r="KK21" s="204"/>
      <c r="KL21" s="204"/>
      <c r="KM21" s="204"/>
      <c r="KN21" s="204"/>
      <c r="KO21" s="204"/>
      <c r="KP21" s="204"/>
      <c r="KQ21" s="204"/>
      <c r="KR21" s="204"/>
      <c r="KS21" s="204"/>
      <c r="KT21" s="204"/>
      <c r="KU21" s="204"/>
      <c r="KV21" s="204"/>
      <c r="KW21" s="204"/>
      <c r="KX21" s="204"/>
      <c r="KY21" s="204"/>
      <c r="KZ21" s="204"/>
      <c r="LA21" s="204"/>
      <c r="LB21" s="204"/>
      <c r="LC21" s="204"/>
      <c r="LD21" s="204"/>
      <c r="LE21" s="204"/>
      <c r="LF21" s="204"/>
      <c r="LG21" s="204"/>
      <c r="LH21" s="204"/>
      <c r="LI21" s="204"/>
      <c r="LJ21" s="204"/>
      <c r="LK21" s="204"/>
      <c r="LL21" s="204"/>
      <c r="LM21" s="204"/>
      <c r="LN21" s="204"/>
      <c r="LO21" s="204"/>
      <c r="LP21" s="204"/>
      <c r="LQ21" s="204"/>
      <c r="LR21" s="204"/>
      <c r="LS21" s="204"/>
      <c r="LT21" s="204"/>
      <c r="LU21" s="204"/>
      <c r="LV21" s="204"/>
      <c r="LW21" s="204"/>
      <c r="LX21" s="204"/>
      <c r="LY21" s="204"/>
      <c r="LZ21" s="204"/>
      <c r="MA21" s="204"/>
      <c r="MB21" s="204"/>
      <c r="MC21" s="204"/>
      <c r="MD21" s="204"/>
      <c r="ME21" s="204"/>
      <c r="MF21" s="204"/>
      <c r="MG21" s="204"/>
      <c r="MH21" s="204"/>
      <c r="MI21" s="204"/>
      <c r="MJ21" s="204"/>
      <c r="MK21" s="204"/>
      <c r="ML21" s="204"/>
      <c r="MM21" s="204"/>
      <c r="MN21" s="204"/>
      <c r="MO21" s="204"/>
      <c r="MP21" s="204"/>
      <c r="MQ21" s="204"/>
      <c r="MR21" s="204"/>
      <c r="MS21" s="204"/>
      <c r="MT21" s="204"/>
      <c r="MU21" s="204"/>
      <c r="MV21" s="204"/>
      <c r="MW21" s="204"/>
      <c r="MX21" s="204"/>
      <c r="MY21" s="204"/>
      <c r="MZ21" s="204"/>
      <c r="NA21" s="204"/>
      <c r="NB21" s="204"/>
      <c r="NC21" s="204"/>
      <c r="ND21" s="204"/>
      <c r="NE21" s="204"/>
      <c r="NF21" s="204"/>
      <c r="NG21" s="204"/>
      <c r="NH21" s="204"/>
      <c r="NI21" s="204"/>
      <c r="NJ21" s="204"/>
      <c r="NK21" s="204"/>
      <c r="NL21" s="204"/>
      <c r="NM21" s="204"/>
      <c r="NN21" s="204"/>
      <c r="NO21" s="204"/>
      <c r="NP21" s="204"/>
      <c r="NQ21" s="204"/>
      <c r="NR21" s="204"/>
      <c r="NS21" s="204"/>
      <c r="NT21" s="204"/>
      <c r="NU21" s="204"/>
      <c r="NV21" s="204"/>
      <c r="NW21" s="204"/>
      <c r="NX21" s="204"/>
      <c r="NY21" s="204"/>
      <c r="NZ21" s="204"/>
      <c r="OA21" s="204"/>
      <c r="OB21" s="204"/>
      <c r="OC21" s="204"/>
      <c r="OD21" s="204"/>
      <c r="OE21" s="204"/>
      <c r="OF21" s="204"/>
      <c r="OG21" s="204"/>
      <c r="OH21" s="204"/>
      <c r="OI21" s="204"/>
      <c r="OJ21" s="204"/>
      <c r="OK21" s="204"/>
      <c r="OL21" s="204"/>
      <c r="OM21" s="204"/>
      <c r="ON21" s="204"/>
      <c r="OO21" s="204"/>
      <c r="OP21" s="204"/>
      <c r="OQ21" s="204"/>
      <c r="OR21" s="204"/>
      <c r="OS21" s="204"/>
      <c r="OT21" s="204"/>
      <c r="OU21" s="204"/>
      <c r="OV21" s="204"/>
      <c r="OW21" s="204"/>
      <c r="OX21" s="204"/>
      <c r="OY21" s="204"/>
      <c r="OZ21" s="204"/>
      <c r="PA21" s="204"/>
      <c r="PB21" s="204"/>
      <c r="PC21" s="204"/>
      <c r="PD21" s="204"/>
      <c r="PE21" s="204"/>
      <c r="PF21" s="204"/>
      <c r="PG21" s="204"/>
      <c r="PH21" s="204"/>
      <c r="PI21" s="204"/>
      <c r="PJ21" s="204"/>
      <c r="PK21" s="204"/>
      <c r="PL21" s="204"/>
      <c r="PM21" s="204"/>
      <c r="PN21" s="204"/>
      <c r="PO21" s="204"/>
      <c r="PP21" s="204"/>
      <c r="PQ21" s="204"/>
      <c r="PR21" s="204"/>
      <c r="PS21" s="204"/>
      <c r="PT21" s="204"/>
      <c r="PU21" s="204"/>
      <c r="PV21" s="204"/>
      <c r="PW21" s="204"/>
      <c r="PX21" s="204"/>
      <c r="PY21" s="204"/>
      <c r="PZ21" s="204"/>
      <c r="QA21" s="204"/>
      <c r="QB21" s="204"/>
      <c r="QC21" s="204"/>
      <c r="QD21" s="204"/>
      <c r="QE21" s="204"/>
      <c r="QF21" s="204"/>
      <c r="QG21" s="204"/>
      <c r="QH21" s="204"/>
      <c r="QI21" s="204"/>
      <c r="QJ21" s="204"/>
      <c r="QK21" s="204"/>
      <c r="QL21" s="204"/>
      <c r="QM21" s="204"/>
      <c r="QN21" s="204"/>
      <c r="QO21" s="204"/>
      <c r="QP21" s="204"/>
      <c r="QQ21" s="204"/>
      <c r="QR21" s="204"/>
      <c r="QS21" s="204"/>
      <c r="QT21" s="204"/>
      <c r="QU21" s="204"/>
      <c r="QV21" s="204"/>
      <c r="QW21" s="204"/>
      <c r="QX21" s="204"/>
      <c r="QY21" s="204"/>
      <c r="QZ21" s="204"/>
      <c r="RA21" s="204"/>
      <c r="RB21" s="204"/>
      <c r="RC21" s="204"/>
      <c r="RD21" s="204"/>
      <c r="RE21" s="204"/>
      <c r="RF21" s="204"/>
      <c r="RG21" s="204"/>
      <c r="RH21" s="204"/>
      <c r="RI21" s="204"/>
      <c r="RJ21" s="204"/>
      <c r="RK21" s="204"/>
      <c r="RL21" s="204"/>
      <c r="RM21" s="204"/>
      <c r="RN21" s="204"/>
      <c r="RO21" s="204"/>
      <c r="RP21" s="204"/>
      <c r="RQ21" s="204"/>
      <c r="RR21" s="204"/>
      <c r="RS21" s="204"/>
      <c r="RT21" s="204"/>
      <c r="RU21" s="204"/>
      <c r="RV21" s="204"/>
      <c r="RW21" s="204"/>
      <c r="RX21" s="204"/>
      <c r="RY21" s="204"/>
      <c r="RZ21" s="204"/>
      <c r="SA21" s="204"/>
      <c r="SB21" s="204"/>
      <c r="SC21" s="204"/>
      <c r="SD21" s="204"/>
      <c r="SE21" s="204"/>
      <c r="SF21" s="204"/>
      <c r="SG21" s="204"/>
      <c r="SH21" s="204"/>
      <c r="SI21" s="204"/>
      <c r="SJ21" s="204"/>
      <c r="SK21" s="204"/>
      <c r="SL21" s="204"/>
      <c r="SM21" s="204"/>
      <c r="SN21" s="204"/>
      <c r="SO21" s="204"/>
      <c r="SP21" s="204"/>
      <c r="SQ21" s="204"/>
      <c r="SR21" s="204"/>
      <c r="SS21" s="204"/>
      <c r="ST21" s="204"/>
      <c r="SU21" s="204"/>
      <c r="SV21" s="204"/>
      <c r="SW21" s="204"/>
      <c r="SX21" s="204"/>
      <c r="SY21" s="204"/>
      <c r="SZ21" s="204"/>
      <c r="TA21" s="204"/>
      <c r="TB21" s="204"/>
      <c r="TC21" s="204"/>
      <c r="TD21" s="204"/>
      <c r="TE21" s="204"/>
      <c r="TF21" s="204"/>
      <c r="TG21" s="204"/>
      <c r="TH21" s="204"/>
      <c r="TI21" s="204"/>
      <c r="TJ21" s="204"/>
      <c r="TK21" s="204"/>
      <c r="TL21" s="204"/>
      <c r="TM21" s="204"/>
      <c r="TN21" s="204"/>
      <c r="TO21" s="204"/>
      <c r="TP21" s="204"/>
      <c r="TQ21" s="204"/>
      <c r="TR21" s="204"/>
      <c r="TS21" s="204"/>
      <c r="TT21" s="204"/>
      <c r="TU21" s="204"/>
      <c r="TV21" s="204"/>
      <c r="TW21" s="204"/>
      <c r="TX21" s="204"/>
      <c r="TY21" s="204"/>
      <c r="TZ21" s="204"/>
      <c r="UA21" s="204"/>
      <c r="UB21" s="204"/>
      <c r="UC21" s="204"/>
      <c r="UD21" s="204"/>
      <c r="UE21" s="204"/>
      <c r="UF21" s="204"/>
      <c r="UG21" s="204"/>
      <c r="UH21" s="204"/>
      <c r="UI21" s="204"/>
      <c r="UJ21" s="204"/>
      <c r="UK21" s="204"/>
      <c r="UL21" s="204"/>
      <c r="UM21" s="204"/>
      <c r="UN21" s="204"/>
      <c r="UO21" s="204"/>
      <c r="UP21" s="204"/>
      <c r="UQ21" s="204"/>
      <c r="UR21" s="204"/>
      <c r="US21" s="204"/>
      <c r="UT21" s="204"/>
      <c r="UU21" s="204"/>
      <c r="UV21" s="204"/>
      <c r="UW21" s="204"/>
      <c r="UX21" s="204"/>
      <c r="UY21" s="204"/>
      <c r="UZ21" s="204"/>
      <c r="VA21" s="204"/>
      <c r="VB21" s="204"/>
      <c r="VC21" s="204"/>
      <c r="VD21" s="204"/>
      <c r="VE21" s="204"/>
      <c r="VF21" s="204"/>
      <c r="VG21" s="204"/>
      <c r="VH21" s="204"/>
      <c r="VI21" s="204"/>
      <c r="VJ21" s="204"/>
      <c r="VK21" s="204"/>
      <c r="VL21" s="204"/>
      <c r="VM21" s="204"/>
      <c r="VN21" s="204"/>
      <c r="VO21" s="204"/>
      <c r="VP21" s="204"/>
      <c r="VQ21" s="204"/>
      <c r="VR21" s="204"/>
      <c r="VS21" s="204"/>
      <c r="VT21" s="204"/>
      <c r="VU21" s="204"/>
      <c r="VV21" s="204"/>
      <c r="VW21" s="204"/>
      <c r="VX21" s="204"/>
      <c r="VY21" s="204"/>
      <c r="VZ21" s="204"/>
      <c r="WA21" s="204"/>
      <c r="WB21" s="204"/>
      <c r="WC21" s="204"/>
      <c r="WD21" s="204"/>
      <c r="WE21" s="204"/>
      <c r="WF21" s="204"/>
      <c r="WG21" s="204"/>
      <c r="WH21" s="204"/>
      <c r="WI21" s="204"/>
      <c r="WJ21" s="204"/>
      <c r="WK21" s="204"/>
      <c r="WL21" s="204"/>
      <c r="WM21" s="204"/>
      <c r="WN21" s="204"/>
      <c r="WO21" s="204"/>
      <c r="WP21" s="204"/>
      <c r="WQ21" s="204"/>
      <c r="WR21" s="204"/>
      <c r="WS21" s="204"/>
      <c r="WT21" s="204"/>
      <c r="WU21" s="204"/>
      <c r="WV21" s="204"/>
      <c r="WW21" s="204"/>
      <c r="WX21" s="204"/>
      <c r="WY21" s="204"/>
      <c r="WZ21" s="204"/>
      <c r="XA21" s="204"/>
      <c r="XB21" s="204"/>
      <c r="XC21" s="204"/>
      <c r="XD21" s="204"/>
      <c r="XE21" s="204"/>
      <c r="XF21" s="204"/>
      <c r="XG21" s="204"/>
      <c r="XH21" s="204"/>
      <c r="XI21" s="204"/>
      <c r="XJ21" s="204"/>
      <c r="XK21" s="204"/>
      <c r="XL21" s="204"/>
      <c r="XM21" s="204"/>
      <c r="XN21" s="204"/>
      <c r="XO21" s="204"/>
      <c r="XP21" s="204"/>
      <c r="XQ21" s="204"/>
      <c r="XR21" s="204"/>
      <c r="XS21" s="204"/>
      <c r="XT21" s="204"/>
      <c r="XU21" s="204"/>
      <c r="XV21" s="204"/>
      <c r="XW21" s="204"/>
      <c r="XX21" s="204"/>
      <c r="XY21" s="204"/>
      <c r="XZ21" s="204"/>
      <c r="YA21" s="204"/>
      <c r="YB21" s="204"/>
      <c r="YC21" s="204"/>
      <c r="YD21" s="204"/>
      <c r="YE21" s="204"/>
      <c r="YF21" s="204"/>
      <c r="YG21" s="204"/>
      <c r="YH21" s="204"/>
      <c r="YI21" s="204"/>
      <c r="YJ21" s="204"/>
      <c r="YK21" s="204"/>
      <c r="YL21" s="204"/>
      <c r="YM21" s="204"/>
      <c r="YN21" s="204"/>
      <c r="YO21" s="204"/>
      <c r="YP21" s="204"/>
      <c r="YQ21" s="204"/>
      <c r="YR21" s="204"/>
      <c r="YS21" s="204"/>
      <c r="YT21" s="204"/>
      <c r="YU21" s="204"/>
      <c r="YV21" s="204"/>
      <c r="YW21" s="204"/>
      <c r="YX21" s="204"/>
      <c r="YY21" s="204"/>
      <c r="YZ21" s="204"/>
      <c r="ZA21" s="204"/>
      <c r="ZB21" s="204"/>
      <c r="ZC21" s="204"/>
      <c r="ZD21" s="204"/>
      <c r="ZE21" s="204"/>
      <c r="ZF21" s="204"/>
      <c r="ZG21" s="204"/>
      <c r="ZH21" s="204"/>
      <c r="ZI21" s="204"/>
      <c r="ZJ21" s="204"/>
      <c r="ZK21" s="204"/>
      <c r="ZL21" s="204"/>
      <c r="ZM21" s="204"/>
      <c r="ZN21" s="204"/>
      <c r="ZO21" s="204"/>
      <c r="ZP21" s="204"/>
      <c r="ZQ21" s="204"/>
      <c r="ZR21" s="204"/>
      <c r="ZS21" s="204"/>
      <c r="ZT21" s="204"/>
      <c r="ZU21" s="204"/>
      <c r="ZV21" s="204"/>
      <c r="ZW21" s="204"/>
      <c r="ZX21" s="204"/>
      <c r="ZY21" s="204"/>
      <c r="ZZ21" s="204"/>
      <c r="AAA21" s="204"/>
      <c r="AAB21" s="204"/>
      <c r="AAC21" s="204"/>
      <c r="AAD21" s="204"/>
      <c r="AAE21" s="204"/>
      <c r="AAF21" s="204"/>
      <c r="AAG21" s="204"/>
      <c r="AAH21" s="204"/>
      <c r="AAI21" s="204"/>
      <c r="AAJ21" s="204"/>
      <c r="AAK21" s="204"/>
      <c r="AAL21" s="204"/>
      <c r="AAM21" s="204"/>
      <c r="AAN21" s="204"/>
      <c r="AAO21" s="204"/>
      <c r="AAP21" s="204"/>
      <c r="AAQ21" s="204"/>
      <c r="AAR21" s="204"/>
      <c r="AAS21" s="204"/>
      <c r="AAT21" s="204"/>
      <c r="AAU21" s="204"/>
      <c r="AAV21" s="204"/>
      <c r="AAW21" s="204"/>
      <c r="AAX21" s="204"/>
      <c r="AAY21" s="204"/>
      <c r="AAZ21" s="204"/>
      <c r="ABA21" s="204"/>
      <c r="ABB21" s="204"/>
      <c r="ABC21" s="204"/>
      <c r="ABD21" s="204"/>
      <c r="ABE21" s="204"/>
      <c r="ABF21" s="204"/>
      <c r="ABG21" s="204"/>
      <c r="ABH21" s="204"/>
      <c r="ABI21" s="204"/>
      <c r="ABJ21" s="204"/>
      <c r="ABK21" s="204"/>
      <c r="ABL21" s="204"/>
      <c r="ABM21" s="204"/>
      <c r="ABN21" s="204"/>
      <c r="ABO21" s="204"/>
      <c r="ABP21" s="204"/>
      <c r="ABQ21" s="204"/>
      <c r="ABR21" s="204"/>
      <c r="ABS21" s="204"/>
      <c r="ABT21" s="204"/>
      <c r="ABU21" s="204"/>
      <c r="ABV21" s="204"/>
      <c r="ABW21" s="204"/>
      <c r="ABX21" s="204"/>
      <c r="ABY21" s="204"/>
      <c r="ABZ21" s="204"/>
      <c r="ACA21" s="204"/>
      <c r="ACB21" s="204"/>
      <c r="ACC21" s="204"/>
      <c r="ACD21" s="204"/>
      <c r="ACE21" s="204"/>
      <c r="ACF21" s="204"/>
      <c r="ACG21" s="204"/>
      <c r="ACH21" s="204"/>
      <c r="ACI21" s="204"/>
      <c r="ACJ21" s="204"/>
      <c r="ACK21" s="204"/>
      <c r="ACL21" s="204"/>
      <c r="ACM21" s="204"/>
      <c r="ACN21" s="204"/>
      <c r="ACO21" s="204"/>
      <c r="ACP21" s="204"/>
      <c r="ACQ21" s="204"/>
      <c r="ACR21" s="204"/>
      <c r="ACS21" s="204"/>
      <c r="ACT21" s="204"/>
      <c r="ACU21" s="204"/>
      <c r="ACV21" s="204"/>
      <c r="ACW21" s="204"/>
      <c r="ACX21" s="204"/>
      <c r="ACY21" s="204"/>
      <c r="ACZ21" s="204"/>
      <c r="ADA21" s="204"/>
      <c r="ADB21" s="204"/>
      <c r="ADC21" s="204"/>
      <c r="ADD21" s="204"/>
      <c r="ADE21" s="204"/>
      <c r="ADF21" s="204"/>
      <c r="ADG21" s="204"/>
      <c r="ADH21" s="204"/>
      <c r="ADI21" s="204"/>
      <c r="ADJ21" s="204"/>
      <c r="ADK21" s="204"/>
      <c r="ADL21" s="204"/>
      <c r="ADM21" s="204"/>
      <c r="ADN21" s="204"/>
      <c r="ADO21" s="204"/>
      <c r="ADP21" s="204"/>
      <c r="ADQ21" s="204"/>
      <c r="ADR21" s="204"/>
      <c r="ADS21" s="204"/>
      <c r="ADT21" s="204"/>
      <c r="ADU21" s="204"/>
      <c r="ADV21" s="204"/>
      <c r="ADW21" s="204"/>
      <c r="ADX21" s="204"/>
      <c r="ADY21" s="204"/>
      <c r="ADZ21" s="204"/>
      <c r="AEA21" s="204"/>
      <c r="AEB21" s="204"/>
      <c r="AEC21" s="204"/>
      <c r="AED21" s="204"/>
      <c r="AEE21" s="204"/>
      <c r="AEF21" s="204"/>
      <c r="AEG21" s="204"/>
      <c r="AEH21" s="204"/>
      <c r="AEI21" s="204"/>
      <c r="AEJ21" s="204"/>
      <c r="AEK21" s="204"/>
      <c r="AEL21" s="204"/>
      <c r="AEM21" s="204"/>
      <c r="AEN21" s="204"/>
      <c r="AEO21" s="204"/>
      <c r="AEP21" s="204"/>
      <c r="AEQ21" s="204"/>
      <c r="AER21" s="204"/>
      <c r="AES21" s="204"/>
      <c r="AET21" s="204"/>
      <c r="AEU21" s="204"/>
      <c r="AEV21" s="204"/>
      <c r="AEW21" s="204"/>
      <c r="AEX21" s="204"/>
      <c r="AEY21" s="204"/>
      <c r="AEZ21" s="204"/>
      <c r="AFA21" s="204"/>
      <c r="AFB21" s="204"/>
      <c r="AFC21" s="204"/>
      <c r="AFD21" s="204"/>
      <c r="AFE21" s="204"/>
      <c r="AFF21" s="204"/>
      <c r="AFG21" s="204"/>
      <c r="AFH21" s="204"/>
      <c r="AFI21" s="204"/>
      <c r="AFJ21" s="204"/>
      <c r="AFK21" s="204"/>
      <c r="AFL21" s="204"/>
      <c r="AFM21" s="204"/>
      <c r="AFN21" s="204"/>
      <c r="AFO21" s="204"/>
      <c r="AFP21" s="204"/>
      <c r="AFQ21" s="204"/>
      <c r="AFR21" s="204"/>
      <c r="AFS21" s="204"/>
      <c r="AFT21" s="204"/>
      <c r="AFU21" s="204"/>
      <c r="AFV21" s="204"/>
      <c r="AFW21" s="204"/>
      <c r="AFX21" s="204"/>
      <c r="AFY21" s="204"/>
      <c r="AFZ21" s="204"/>
      <c r="AGA21" s="204"/>
      <c r="AGB21" s="204"/>
      <c r="AGC21" s="204"/>
      <c r="AGD21" s="204"/>
      <c r="AGE21" s="204"/>
      <c r="AGF21" s="204"/>
      <c r="AGG21" s="204"/>
      <c r="AGH21" s="204"/>
      <c r="AGI21" s="204"/>
      <c r="AGJ21" s="204"/>
      <c r="AGK21" s="204"/>
      <c r="AGL21" s="204"/>
      <c r="AGM21" s="204"/>
      <c r="AGN21" s="204"/>
      <c r="AGO21" s="204"/>
      <c r="AGP21" s="204"/>
      <c r="AGQ21" s="204"/>
      <c r="AGR21" s="204"/>
      <c r="AGS21" s="204"/>
      <c r="AGT21" s="204"/>
      <c r="AGU21" s="204"/>
      <c r="AGV21" s="204"/>
      <c r="AGW21" s="204"/>
      <c r="AGX21" s="204"/>
      <c r="AGY21" s="204"/>
      <c r="AGZ21" s="204"/>
      <c r="AHA21" s="204"/>
      <c r="AHB21" s="204"/>
      <c r="AHC21" s="204"/>
      <c r="AHD21" s="204"/>
      <c r="AHE21" s="204"/>
      <c r="AHF21" s="204"/>
      <c r="AHG21" s="204"/>
      <c r="AHH21" s="204"/>
      <c r="AHI21" s="204"/>
      <c r="AHJ21" s="204"/>
      <c r="AHK21" s="204"/>
      <c r="AHL21" s="204"/>
      <c r="AHM21" s="204"/>
      <c r="AHN21" s="204"/>
      <c r="AHO21" s="204"/>
      <c r="AHP21" s="204"/>
      <c r="AHQ21" s="204"/>
      <c r="AHR21" s="204"/>
      <c r="AHS21" s="204"/>
      <c r="AHT21" s="204"/>
      <c r="AHU21" s="204"/>
      <c r="AHV21" s="204"/>
      <c r="AHW21" s="204"/>
      <c r="AHX21" s="204"/>
      <c r="AHY21" s="204"/>
      <c r="AHZ21" s="204"/>
      <c r="AIA21" s="204"/>
      <c r="AIB21" s="204"/>
      <c r="AIC21" s="204"/>
      <c r="AID21" s="204"/>
      <c r="AIE21" s="204"/>
      <c r="AIF21" s="204"/>
      <c r="AIG21" s="204"/>
      <c r="AIH21" s="204"/>
      <c r="AII21" s="204"/>
      <c r="AIJ21" s="204"/>
      <c r="AIK21" s="204"/>
      <c r="AIL21" s="204"/>
      <c r="AIM21" s="204"/>
      <c r="AIN21" s="204"/>
      <c r="AIO21" s="204"/>
      <c r="AIP21" s="204"/>
      <c r="AIQ21" s="204"/>
      <c r="AIR21" s="204"/>
      <c r="AIS21" s="204"/>
      <c r="AIT21" s="204"/>
      <c r="AIU21" s="204"/>
      <c r="AIV21" s="204"/>
      <c r="AIW21" s="204"/>
      <c r="AIX21" s="204"/>
      <c r="AIY21" s="204"/>
      <c r="AIZ21" s="204"/>
      <c r="AJA21" s="204"/>
      <c r="AJB21" s="204"/>
      <c r="AJC21" s="204"/>
      <c r="AJD21" s="204"/>
      <c r="AJE21" s="204"/>
      <c r="AJF21" s="204"/>
      <c r="AJG21" s="204"/>
      <c r="AJH21" s="204"/>
      <c r="AJI21" s="204"/>
      <c r="AJJ21" s="204"/>
      <c r="AJK21" s="204"/>
      <c r="AJL21" s="204"/>
      <c r="AJM21" s="204"/>
      <c r="AJN21" s="204"/>
      <c r="AJO21" s="204"/>
      <c r="AJP21" s="204"/>
      <c r="AJQ21" s="204"/>
      <c r="AJR21" s="204"/>
      <c r="AJS21" s="204"/>
      <c r="AJT21" s="204"/>
      <c r="AJU21" s="204"/>
      <c r="AJV21" s="204"/>
      <c r="AJW21" s="204"/>
      <c r="AJX21" s="204"/>
      <c r="AJY21" s="204"/>
      <c r="AJZ21" s="204"/>
      <c r="AKA21" s="204"/>
      <c r="AKB21" s="204"/>
      <c r="AKC21" s="204"/>
      <c r="AKD21" s="204"/>
      <c r="AKE21" s="204"/>
      <c r="AKF21" s="204"/>
      <c r="AKG21" s="204"/>
      <c r="AKH21" s="204"/>
      <c r="AKI21" s="204"/>
      <c r="AKJ21" s="204"/>
      <c r="AKK21" s="204"/>
      <c r="AKL21" s="204"/>
      <c r="AKM21" s="204"/>
      <c r="AKN21" s="204"/>
      <c r="AKO21" s="204"/>
      <c r="AKP21" s="204"/>
      <c r="AKQ21" s="204"/>
      <c r="AKR21" s="204"/>
      <c r="AKS21" s="204"/>
      <c r="AKT21" s="204"/>
      <c r="AKU21" s="204"/>
      <c r="AKV21" s="204"/>
      <c r="AKW21" s="204"/>
      <c r="AKX21" s="204"/>
      <c r="AKY21" s="204"/>
      <c r="AKZ21" s="204"/>
      <c r="ALA21" s="204"/>
      <c r="ALB21" s="204"/>
      <c r="ALC21" s="204"/>
      <c r="ALD21" s="204"/>
      <c r="ALE21" s="204"/>
      <c r="ALF21" s="204"/>
      <c r="ALG21" s="204"/>
      <c r="ALH21" s="204"/>
      <c r="ALI21" s="204"/>
      <c r="ALJ21" s="204"/>
      <c r="ALK21" s="204"/>
      <c r="ALL21" s="204"/>
      <c r="ALM21" s="204"/>
      <c r="ALN21" s="204"/>
      <c r="ALO21" s="204"/>
      <c r="ALP21" s="204"/>
      <c r="ALQ21" s="204"/>
      <c r="ALR21" s="204"/>
      <c r="ALS21" s="204"/>
      <c r="ALT21" s="204"/>
      <c r="ALU21" s="204"/>
      <c r="ALV21" s="204"/>
      <c r="ALW21" s="204"/>
      <c r="ALX21" s="204"/>
      <c r="ALY21" s="204"/>
      <c r="ALZ21" s="204"/>
      <c r="AMA21" s="204"/>
      <c r="AMB21" s="204"/>
      <c r="AMC21" s="204"/>
      <c r="AMD21" s="204"/>
      <c r="AME21" s="204"/>
      <c r="AMF21" s="204"/>
      <c r="AMG21" s="204"/>
      <c r="AMH21" s="204"/>
      <c r="AMI21" s="208"/>
      <c r="AMJ21" s="209"/>
    </row>
    <row r="22" spans="3:1024" x14ac:dyDescent="0.45">
      <c r="U22" s="206"/>
      <c r="V22" s="206"/>
      <c r="W22" s="207"/>
      <c r="X22" s="204"/>
      <c r="Y22" s="204"/>
      <c r="Z22" s="204"/>
      <c r="AA22" s="204"/>
      <c r="AB22" s="204"/>
      <c r="AC22" s="204"/>
      <c r="AD22" s="204"/>
      <c r="AE22" s="204"/>
      <c r="AF22" s="204"/>
      <c r="AG22" s="204"/>
      <c r="AH22" s="204"/>
      <c r="AI22" s="204"/>
      <c r="AJ22" s="204"/>
      <c r="AK22" s="204"/>
      <c r="AL22" s="204"/>
      <c r="AM22" s="204"/>
      <c r="AN22" s="204"/>
      <c r="AO22" s="204"/>
      <c r="AP22" s="204"/>
      <c r="AQ22" s="204"/>
      <c r="AR22" s="204"/>
      <c r="AS22" s="204"/>
      <c r="AT22" s="204"/>
      <c r="AU22" s="204"/>
      <c r="AV22" s="204"/>
      <c r="AW22" s="204"/>
      <c r="AX22" s="204"/>
      <c r="AY22" s="204"/>
      <c r="AZ22" s="204"/>
      <c r="BA22" s="204"/>
      <c r="BB22" s="204"/>
      <c r="BC22" s="204"/>
      <c r="BD22" s="204"/>
      <c r="BE22" s="204"/>
      <c r="BF22" s="204"/>
      <c r="BG22" s="204"/>
      <c r="BH22" s="204"/>
      <c r="BI22" s="204"/>
      <c r="BJ22" s="204"/>
      <c r="BK22" s="204"/>
      <c r="BL22" s="204"/>
      <c r="BM22" s="204"/>
      <c r="BN22" s="204"/>
      <c r="BO22" s="204"/>
      <c r="BP22" s="204"/>
      <c r="BQ22" s="204"/>
      <c r="BR22" s="204"/>
      <c r="BS22" s="204"/>
      <c r="BT22" s="204"/>
      <c r="BU22" s="204"/>
      <c r="BV22" s="204"/>
      <c r="BW22" s="204"/>
      <c r="BX22" s="204"/>
      <c r="BY22" s="204"/>
      <c r="BZ22" s="204"/>
      <c r="CA22" s="204"/>
      <c r="CB22" s="204"/>
      <c r="CC22" s="204"/>
      <c r="CD22" s="204"/>
      <c r="CE22" s="204"/>
      <c r="CF22" s="204"/>
      <c r="CG22" s="204"/>
      <c r="CH22" s="204"/>
      <c r="CI22" s="204"/>
      <c r="CJ22" s="204"/>
      <c r="CK22" s="204"/>
      <c r="CL22" s="204"/>
      <c r="CM22" s="204"/>
      <c r="CN22" s="204"/>
      <c r="CO22" s="204"/>
      <c r="CP22" s="204"/>
      <c r="CQ22" s="204"/>
      <c r="CR22" s="204"/>
      <c r="CS22" s="204"/>
      <c r="CT22" s="204"/>
      <c r="CU22" s="204"/>
      <c r="CV22" s="204"/>
      <c r="CW22" s="204"/>
      <c r="CX22" s="204"/>
      <c r="CY22" s="204"/>
      <c r="CZ22" s="204"/>
      <c r="DA22" s="204"/>
      <c r="DB22" s="204"/>
      <c r="DC22" s="204"/>
      <c r="DD22" s="204"/>
      <c r="DE22" s="204"/>
      <c r="DF22" s="204"/>
      <c r="DG22" s="204"/>
      <c r="DH22" s="204"/>
      <c r="DI22" s="204"/>
      <c r="DJ22" s="204"/>
      <c r="DK22" s="204"/>
      <c r="DL22" s="204"/>
      <c r="DM22" s="204"/>
      <c r="DN22" s="204"/>
      <c r="DO22" s="204"/>
      <c r="DP22" s="204"/>
      <c r="DQ22" s="204"/>
      <c r="DR22" s="204"/>
      <c r="DS22" s="204"/>
      <c r="DT22" s="204"/>
      <c r="DU22" s="204"/>
      <c r="DV22" s="204"/>
      <c r="DW22" s="204"/>
      <c r="DX22" s="204"/>
      <c r="DY22" s="204"/>
      <c r="DZ22" s="204"/>
      <c r="EA22" s="204"/>
      <c r="EB22" s="204"/>
      <c r="EC22" s="204"/>
      <c r="ED22" s="204"/>
      <c r="EE22" s="204"/>
      <c r="EF22" s="204"/>
      <c r="EG22" s="204"/>
      <c r="EH22" s="204"/>
      <c r="EI22" s="204"/>
      <c r="EJ22" s="204"/>
      <c r="EK22" s="204"/>
      <c r="EL22" s="204"/>
      <c r="EM22" s="204"/>
      <c r="EN22" s="204"/>
      <c r="EO22" s="204"/>
      <c r="EP22" s="204"/>
      <c r="EQ22" s="204"/>
      <c r="ER22" s="204"/>
      <c r="ES22" s="204"/>
      <c r="ET22" s="204"/>
      <c r="EU22" s="204"/>
      <c r="EV22" s="204"/>
      <c r="EW22" s="204"/>
      <c r="EX22" s="204"/>
      <c r="EY22" s="204"/>
      <c r="EZ22" s="204"/>
      <c r="FA22" s="204"/>
      <c r="FB22" s="204"/>
      <c r="FC22" s="204"/>
      <c r="FD22" s="204"/>
      <c r="FE22" s="204"/>
      <c r="FF22" s="204"/>
      <c r="FG22" s="204"/>
      <c r="FH22" s="204"/>
      <c r="FI22" s="204"/>
      <c r="FJ22" s="204"/>
      <c r="FK22" s="204"/>
      <c r="FL22" s="204"/>
      <c r="FM22" s="204"/>
      <c r="FN22" s="204"/>
      <c r="FO22" s="204"/>
      <c r="FP22" s="204"/>
      <c r="FQ22" s="204"/>
      <c r="FR22" s="204"/>
      <c r="FS22" s="204"/>
      <c r="FT22" s="204"/>
      <c r="FU22" s="204"/>
      <c r="FV22" s="204"/>
      <c r="FW22" s="204"/>
      <c r="FX22" s="204"/>
      <c r="FY22" s="204"/>
      <c r="FZ22" s="204"/>
      <c r="GA22" s="204"/>
      <c r="GB22" s="204"/>
      <c r="GC22" s="204"/>
      <c r="GD22" s="204"/>
      <c r="GE22" s="204"/>
      <c r="GF22" s="204"/>
      <c r="GG22" s="204"/>
      <c r="GH22" s="204"/>
      <c r="GI22" s="204"/>
      <c r="GJ22" s="204"/>
      <c r="GK22" s="204"/>
      <c r="GL22" s="204"/>
      <c r="GM22" s="204"/>
      <c r="GN22" s="204"/>
      <c r="GO22" s="204"/>
      <c r="GP22" s="204"/>
      <c r="GQ22" s="204"/>
      <c r="GR22" s="204"/>
      <c r="GS22" s="204"/>
      <c r="GT22" s="204"/>
      <c r="GU22" s="204"/>
      <c r="GV22" s="204"/>
      <c r="GW22" s="204"/>
      <c r="GX22" s="204"/>
      <c r="GY22" s="204"/>
      <c r="GZ22" s="204"/>
      <c r="HA22" s="204"/>
      <c r="HB22" s="204"/>
      <c r="HC22" s="204"/>
      <c r="HD22" s="204"/>
      <c r="HE22" s="204"/>
      <c r="HF22" s="204"/>
      <c r="HG22" s="204"/>
      <c r="HH22" s="204"/>
      <c r="HI22" s="204"/>
      <c r="HJ22" s="204"/>
      <c r="HK22" s="204"/>
      <c r="HL22" s="204"/>
      <c r="HM22" s="204"/>
      <c r="HN22" s="204"/>
      <c r="HO22" s="204"/>
      <c r="HP22" s="204"/>
      <c r="HQ22" s="204"/>
      <c r="HR22" s="204"/>
      <c r="HS22" s="204"/>
      <c r="HT22" s="204"/>
      <c r="HU22" s="204"/>
      <c r="HV22" s="204"/>
      <c r="HW22" s="204"/>
      <c r="HX22" s="204"/>
      <c r="HY22" s="204"/>
      <c r="HZ22" s="204"/>
      <c r="IA22" s="204"/>
      <c r="IB22" s="204"/>
      <c r="IC22" s="204"/>
      <c r="ID22" s="204"/>
      <c r="IE22" s="204"/>
      <c r="IF22" s="204"/>
      <c r="IG22" s="204"/>
      <c r="IH22" s="204"/>
      <c r="II22" s="204"/>
      <c r="IJ22" s="204"/>
      <c r="IK22" s="204"/>
      <c r="IL22" s="204"/>
      <c r="IM22" s="204"/>
      <c r="IN22" s="204"/>
      <c r="IO22" s="204"/>
      <c r="IP22" s="204"/>
      <c r="IQ22" s="204"/>
      <c r="IR22" s="204"/>
      <c r="IS22" s="204"/>
      <c r="IT22" s="204"/>
      <c r="IU22" s="204"/>
      <c r="IV22" s="204"/>
      <c r="IW22" s="204"/>
      <c r="IX22" s="204"/>
      <c r="IY22" s="204"/>
      <c r="IZ22" s="204"/>
      <c r="JA22" s="204"/>
      <c r="JB22" s="204"/>
      <c r="JC22" s="204"/>
      <c r="JD22" s="204"/>
      <c r="JE22" s="204"/>
      <c r="JF22" s="204"/>
      <c r="JG22" s="204"/>
      <c r="JH22" s="204"/>
      <c r="JI22" s="204"/>
      <c r="JJ22" s="204"/>
      <c r="JK22" s="204"/>
      <c r="JL22" s="204"/>
      <c r="JM22" s="204"/>
      <c r="JN22" s="204"/>
      <c r="JO22" s="204"/>
      <c r="JP22" s="204"/>
      <c r="JQ22" s="204"/>
      <c r="JR22" s="204"/>
      <c r="JS22" s="204"/>
      <c r="JT22" s="204"/>
      <c r="JU22" s="204"/>
      <c r="JV22" s="204"/>
      <c r="JW22" s="204"/>
      <c r="JX22" s="204"/>
      <c r="JY22" s="204"/>
      <c r="JZ22" s="204"/>
      <c r="KA22" s="204"/>
      <c r="KB22" s="204"/>
      <c r="KC22" s="204"/>
      <c r="KD22" s="204"/>
      <c r="KE22" s="204"/>
      <c r="KF22" s="204"/>
      <c r="KG22" s="204"/>
      <c r="KH22" s="204"/>
      <c r="KI22" s="204"/>
      <c r="KJ22" s="204"/>
      <c r="KK22" s="204"/>
      <c r="KL22" s="204"/>
      <c r="KM22" s="204"/>
      <c r="KN22" s="204"/>
      <c r="KO22" s="204"/>
      <c r="KP22" s="204"/>
      <c r="KQ22" s="204"/>
      <c r="KR22" s="204"/>
      <c r="KS22" s="204"/>
      <c r="KT22" s="204"/>
      <c r="KU22" s="204"/>
      <c r="KV22" s="204"/>
      <c r="KW22" s="204"/>
      <c r="KX22" s="204"/>
      <c r="KY22" s="204"/>
      <c r="KZ22" s="204"/>
      <c r="LA22" s="204"/>
      <c r="LB22" s="204"/>
      <c r="LC22" s="204"/>
      <c r="LD22" s="204"/>
      <c r="LE22" s="204"/>
      <c r="LF22" s="204"/>
      <c r="LG22" s="204"/>
      <c r="LH22" s="204"/>
      <c r="LI22" s="204"/>
      <c r="LJ22" s="204"/>
      <c r="LK22" s="204"/>
      <c r="LL22" s="204"/>
      <c r="LM22" s="204"/>
      <c r="LN22" s="204"/>
      <c r="LO22" s="204"/>
      <c r="LP22" s="204"/>
      <c r="LQ22" s="204"/>
      <c r="LR22" s="204"/>
      <c r="LS22" s="204"/>
      <c r="LT22" s="204"/>
      <c r="LU22" s="204"/>
      <c r="LV22" s="204"/>
      <c r="LW22" s="204"/>
      <c r="LX22" s="204"/>
      <c r="LY22" s="204"/>
      <c r="LZ22" s="204"/>
      <c r="MA22" s="204"/>
      <c r="MB22" s="204"/>
      <c r="MC22" s="204"/>
      <c r="MD22" s="204"/>
      <c r="ME22" s="204"/>
      <c r="MF22" s="204"/>
      <c r="MG22" s="204"/>
      <c r="MH22" s="204"/>
      <c r="MI22" s="204"/>
      <c r="MJ22" s="204"/>
      <c r="MK22" s="204"/>
      <c r="ML22" s="204"/>
      <c r="MM22" s="204"/>
      <c r="MN22" s="204"/>
      <c r="MO22" s="204"/>
      <c r="MP22" s="204"/>
      <c r="MQ22" s="204"/>
      <c r="MR22" s="204"/>
      <c r="MS22" s="204"/>
      <c r="MT22" s="204"/>
      <c r="MU22" s="204"/>
      <c r="MV22" s="204"/>
      <c r="MW22" s="204"/>
      <c r="MX22" s="204"/>
      <c r="MY22" s="204"/>
      <c r="MZ22" s="204"/>
      <c r="NA22" s="204"/>
      <c r="NB22" s="204"/>
      <c r="NC22" s="204"/>
      <c r="ND22" s="204"/>
      <c r="NE22" s="204"/>
      <c r="NF22" s="204"/>
      <c r="NG22" s="204"/>
      <c r="NH22" s="204"/>
      <c r="NI22" s="204"/>
      <c r="NJ22" s="204"/>
      <c r="NK22" s="204"/>
      <c r="NL22" s="204"/>
      <c r="NM22" s="204"/>
      <c r="NN22" s="204"/>
      <c r="NO22" s="204"/>
      <c r="NP22" s="204"/>
      <c r="NQ22" s="204"/>
      <c r="NR22" s="204"/>
      <c r="NS22" s="204"/>
      <c r="NT22" s="204"/>
      <c r="NU22" s="204"/>
      <c r="NV22" s="204"/>
      <c r="NW22" s="204"/>
      <c r="NX22" s="204"/>
      <c r="NY22" s="204"/>
      <c r="NZ22" s="204"/>
      <c r="OA22" s="204"/>
      <c r="OB22" s="204"/>
      <c r="OC22" s="204"/>
      <c r="OD22" s="204"/>
      <c r="OE22" s="204"/>
      <c r="OF22" s="204"/>
      <c r="OG22" s="204"/>
      <c r="OH22" s="204"/>
      <c r="OI22" s="204"/>
      <c r="OJ22" s="204"/>
      <c r="OK22" s="204"/>
      <c r="OL22" s="204"/>
      <c r="OM22" s="204"/>
      <c r="ON22" s="204"/>
      <c r="OO22" s="204"/>
      <c r="OP22" s="204"/>
      <c r="OQ22" s="204"/>
      <c r="OR22" s="204"/>
      <c r="OS22" s="204"/>
      <c r="OT22" s="204"/>
      <c r="OU22" s="204"/>
      <c r="OV22" s="204"/>
      <c r="OW22" s="204"/>
      <c r="OX22" s="204"/>
      <c r="OY22" s="204"/>
      <c r="OZ22" s="204"/>
      <c r="PA22" s="204"/>
      <c r="PB22" s="204"/>
      <c r="PC22" s="204"/>
      <c r="PD22" s="204"/>
      <c r="PE22" s="204"/>
      <c r="PF22" s="204"/>
      <c r="PG22" s="204"/>
      <c r="PH22" s="204"/>
      <c r="PI22" s="204"/>
      <c r="PJ22" s="204"/>
      <c r="PK22" s="204"/>
      <c r="PL22" s="204"/>
      <c r="PM22" s="204"/>
      <c r="PN22" s="204"/>
      <c r="PO22" s="204"/>
      <c r="PP22" s="204"/>
      <c r="PQ22" s="204"/>
      <c r="PR22" s="204"/>
      <c r="PS22" s="204"/>
      <c r="PT22" s="204"/>
      <c r="PU22" s="204"/>
      <c r="PV22" s="204"/>
      <c r="PW22" s="204"/>
      <c r="PX22" s="204"/>
      <c r="PY22" s="204"/>
      <c r="PZ22" s="204"/>
      <c r="QA22" s="204"/>
      <c r="QB22" s="204"/>
      <c r="QC22" s="204"/>
      <c r="QD22" s="204"/>
      <c r="QE22" s="204"/>
      <c r="QF22" s="204"/>
      <c r="QG22" s="204"/>
      <c r="QH22" s="204"/>
      <c r="QI22" s="204"/>
      <c r="QJ22" s="204"/>
      <c r="QK22" s="204"/>
      <c r="QL22" s="204"/>
      <c r="QM22" s="204"/>
      <c r="QN22" s="204"/>
      <c r="QO22" s="204"/>
      <c r="QP22" s="204"/>
      <c r="QQ22" s="204"/>
      <c r="QR22" s="204"/>
      <c r="QS22" s="204"/>
      <c r="QT22" s="204"/>
      <c r="QU22" s="204"/>
      <c r="QV22" s="204"/>
      <c r="QW22" s="204"/>
      <c r="QX22" s="204"/>
      <c r="QY22" s="204"/>
      <c r="QZ22" s="204"/>
      <c r="RA22" s="204"/>
      <c r="RB22" s="204"/>
      <c r="RC22" s="204"/>
      <c r="RD22" s="204"/>
      <c r="RE22" s="204"/>
      <c r="RF22" s="204"/>
      <c r="RG22" s="204"/>
      <c r="RH22" s="204"/>
      <c r="RI22" s="204"/>
      <c r="RJ22" s="204"/>
      <c r="RK22" s="204"/>
      <c r="RL22" s="204"/>
      <c r="RM22" s="204"/>
      <c r="RN22" s="204"/>
      <c r="RO22" s="204"/>
      <c r="RP22" s="204"/>
      <c r="RQ22" s="204"/>
      <c r="RR22" s="204"/>
      <c r="RS22" s="204"/>
      <c r="RT22" s="204"/>
      <c r="RU22" s="204"/>
      <c r="RV22" s="204"/>
      <c r="RW22" s="204"/>
      <c r="RX22" s="204"/>
      <c r="RY22" s="204"/>
      <c r="RZ22" s="204"/>
      <c r="SA22" s="204"/>
      <c r="SB22" s="204"/>
      <c r="SC22" s="204"/>
      <c r="SD22" s="204"/>
      <c r="SE22" s="204"/>
      <c r="SF22" s="204"/>
      <c r="SG22" s="204"/>
      <c r="SH22" s="204"/>
      <c r="SI22" s="204"/>
      <c r="SJ22" s="204"/>
      <c r="SK22" s="204"/>
      <c r="SL22" s="204"/>
      <c r="SM22" s="204"/>
      <c r="SN22" s="204"/>
      <c r="SO22" s="204"/>
      <c r="SP22" s="204"/>
      <c r="SQ22" s="204"/>
      <c r="SR22" s="204"/>
      <c r="SS22" s="204"/>
      <c r="ST22" s="204"/>
      <c r="SU22" s="204"/>
      <c r="SV22" s="204"/>
      <c r="SW22" s="204"/>
      <c r="SX22" s="204"/>
      <c r="SY22" s="204"/>
      <c r="SZ22" s="204"/>
      <c r="TA22" s="204"/>
      <c r="TB22" s="204"/>
      <c r="TC22" s="204"/>
      <c r="TD22" s="204"/>
      <c r="TE22" s="204"/>
      <c r="TF22" s="204"/>
      <c r="TG22" s="204"/>
      <c r="TH22" s="204"/>
      <c r="TI22" s="204"/>
      <c r="TJ22" s="204"/>
      <c r="TK22" s="204"/>
      <c r="TL22" s="204"/>
      <c r="TM22" s="204"/>
      <c r="TN22" s="204"/>
      <c r="TO22" s="204"/>
      <c r="TP22" s="204"/>
      <c r="TQ22" s="204"/>
      <c r="TR22" s="204"/>
      <c r="TS22" s="204"/>
      <c r="TT22" s="204"/>
      <c r="TU22" s="204"/>
      <c r="TV22" s="204"/>
      <c r="TW22" s="204"/>
      <c r="TX22" s="204"/>
      <c r="TY22" s="204"/>
      <c r="TZ22" s="204"/>
      <c r="UA22" s="204"/>
      <c r="UB22" s="204"/>
      <c r="UC22" s="204"/>
      <c r="UD22" s="204"/>
      <c r="UE22" s="204"/>
      <c r="UF22" s="204"/>
      <c r="UG22" s="204"/>
      <c r="UH22" s="204"/>
      <c r="UI22" s="204"/>
      <c r="UJ22" s="204"/>
      <c r="UK22" s="204"/>
      <c r="UL22" s="204"/>
      <c r="UM22" s="204"/>
      <c r="UN22" s="204"/>
      <c r="UO22" s="204"/>
      <c r="UP22" s="204"/>
      <c r="UQ22" s="204"/>
      <c r="UR22" s="204"/>
      <c r="US22" s="204"/>
      <c r="UT22" s="204"/>
      <c r="UU22" s="204"/>
      <c r="UV22" s="204"/>
      <c r="UW22" s="204"/>
      <c r="UX22" s="204"/>
      <c r="UY22" s="204"/>
      <c r="UZ22" s="204"/>
      <c r="VA22" s="204"/>
      <c r="VB22" s="204"/>
      <c r="VC22" s="204"/>
      <c r="VD22" s="204"/>
      <c r="VE22" s="204"/>
      <c r="VF22" s="204"/>
      <c r="VG22" s="204"/>
      <c r="VH22" s="204"/>
      <c r="VI22" s="204"/>
      <c r="VJ22" s="204"/>
      <c r="VK22" s="204"/>
      <c r="VL22" s="204"/>
      <c r="VM22" s="204"/>
      <c r="VN22" s="204"/>
      <c r="VO22" s="204"/>
      <c r="VP22" s="204"/>
      <c r="VQ22" s="204"/>
      <c r="VR22" s="204"/>
      <c r="VS22" s="204"/>
      <c r="VT22" s="204"/>
      <c r="VU22" s="204"/>
      <c r="VV22" s="204"/>
      <c r="VW22" s="204"/>
      <c r="VX22" s="204"/>
      <c r="VY22" s="204"/>
      <c r="VZ22" s="204"/>
      <c r="WA22" s="204"/>
      <c r="WB22" s="204"/>
      <c r="WC22" s="204"/>
      <c r="WD22" s="204"/>
      <c r="WE22" s="204"/>
      <c r="WF22" s="204"/>
      <c r="WG22" s="204"/>
      <c r="WH22" s="204"/>
      <c r="WI22" s="204"/>
      <c r="WJ22" s="204"/>
      <c r="WK22" s="204"/>
      <c r="WL22" s="204"/>
      <c r="WM22" s="204"/>
      <c r="WN22" s="204"/>
      <c r="WO22" s="204"/>
      <c r="WP22" s="204"/>
      <c r="WQ22" s="204"/>
      <c r="WR22" s="204"/>
      <c r="WS22" s="204"/>
      <c r="WT22" s="204"/>
      <c r="WU22" s="204"/>
      <c r="WV22" s="204"/>
      <c r="WW22" s="204"/>
      <c r="WX22" s="204"/>
      <c r="WY22" s="204"/>
      <c r="WZ22" s="204"/>
      <c r="XA22" s="204"/>
      <c r="XB22" s="204"/>
      <c r="XC22" s="204"/>
      <c r="XD22" s="204"/>
      <c r="XE22" s="204"/>
      <c r="XF22" s="204"/>
      <c r="XG22" s="204"/>
      <c r="XH22" s="204"/>
      <c r="XI22" s="204"/>
      <c r="XJ22" s="204"/>
      <c r="XK22" s="204"/>
      <c r="XL22" s="204"/>
      <c r="XM22" s="204"/>
      <c r="XN22" s="204"/>
      <c r="XO22" s="204"/>
      <c r="XP22" s="204"/>
      <c r="XQ22" s="204"/>
      <c r="XR22" s="204"/>
      <c r="XS22" s="204"/>
      <c r="XT22" s="204"/>
      <c r="XU22" s="204"/>
      <c r="XV22" s="204"/>
      <c r="XW22" s="204"/>
      <c r="XX22" s="204"/>
      <c r="XY22" s="204"/>
      <c r="XZ22" s="204"/>
      <c r="YA22" s="204"/>
      <c r="YB22" s="204"/>
      <c r="YC22" s="204"/>
      <c r="YD22" s="204"/>
      <c r="YE22" s="204"/>
      <c r="YF22" s="204"/>
      <c r="YG22" s="204"/>
      <c r="YH22" s="204"/>
      <c r="YI22" s="204"/>
      <c r="YJ22" s="204"/>
      <c r="YK22" s="204"/>
      <c r="YL22" s="204"/>
      <c r="YM22" s="204"/>
      <c r="YN22" s="204"/>
      <c r="YO22" s="204"/>
      <c r="YP22" s="204"/>
      <c r="YQ22" s="204"/>
      <c r="YR22" s="204"/>
      <c r="YS22" s="204"/>
      <c r="YT22" s="204"/>
      <c r="YU22" s="204"/>
      <c r="YV22" s="204"/>
      <c r="YW22" s="204"/>
      <c r="YX22" s="204"/>
      <c r="YY22" s="204"/>
      <c r="YZ22" s="204"/>
      <c r="ZA22" s="204"/>
      <c r="ZB22" s="204"/>
      <c r="ZC22" s="204"/>
      <c r="ZD22" s="204"/>
      <c r="ZE22" s="204"/>
      <c r="ZF22" s="204"/>
      <c r="ZG22" s="204"/>
      <c r="ZH22" s="204"/>
      <c r="ZI22" s="204"/>
      <c r="ZJ22" s="204"/>
      <c r="ZK22" s="204"/>
      <c r="ZL22" s="204"/>
      <c r="ZM22" s="204"/>
      <c r="ZN22" s="204"/>
      <c r="ZO22" s="204"/>
      <c r="ZP22" s="204"/>
      <c r="ZQ22" s="204"/>
      <c r="ZR22" s="204"/>
      <c r="ZS22" s="204"/>
      <c r="ZT22" s="204"/>
      <c r="ZU22" s="204"/>
      <c r="ZV22" s="204"/>
      <c r="ZW22" s="204"/>
      <c r="ZX22" s="204"/>
      <c r="ZY22" s="204"/>
      <c r="ZZ22" s="204"/>
      <c r="AAA22" s="204"/>
      <c r="AAB22" s="204"/>
      <c r="AAC22" s="204"/>
      <c r="AAD22" s="204"/>
      <c r="AAE22" s="204"/>
      <c r="AAF22" s="204"/>
      <c r="AAG22" s="204"/>
      <c r="AAH22" s="204"/>
      <c r="AAI22" s="204"/>
      <c r="AAJ22" s="204"/>
      <c r="AAK22" s="204"/>
      <c r="AAL22" s="204"/>
      <c r="AAM22" s="204"/>
      <c r="AAN22" s="204"/>
      <c r="AAO22" s="204"/>
      <c r="AAP22" s="204"/>
      <c r="AAQ22" s="204"/>
      <c r="AAR22" s="204"/>
      <c r="AAS22" s="204"/>
      <c r="AAT22" s="204"/>
      <c r="AAU22" s="204"/>
      <c r="AAV22" s="204"/>
      <c r="AAW22" s="204"/>
      <c r="AAX22" s="204"/>
      <c r="AAY22" s="204"/>
      <c r="AAZ22" s="204"/>
      <c r="ABA22" s="204"/>
      <c r="ABB22" s="204"/>
      <c r="ABC22" s="204"/>
      <c r="ABD22" s="204"/>
      <c r="ABE22" s="204"/>
      <c r="ABF22" s="204"/>
      <c r="ABG22" s="204"/>
      <c r="ABH22" s="204"/>
      <c r="ABI22" s="204"/>
      <c r="ABJ22" s="204"/>
      <c r="ABK22" s="204"/>
      <c r="ABL22" s="204"/>
      <c r="ABM22" s="204"/>
      <c r="ABN22" s="204"/>
      <c r="ABO22" s="204"/>
      <c r="ABP22" s="204"/>
      <c r="ABQ22" s="204"/>
      <c r="ABR22" s="204"/>
      <c r="ABS22" s="204"/>
      <c r="ABT22" s="204"/>
      <c r="ABU22" s="204"/>
      <c r="ABV22" s="204"/>
      <c r="ABW22" s="204"/>
      <c r="ABX22" s="204"/>
      <c r="ABY22" s="204"/>
      <c r="ABZ22" s="204"/>
      <c r="ACA22" s="204"/>
      <c r="ACB22" s="204"/>
      <c r="ACC22" s="204"/>
      <c r="ACD22" s="204"/>
      <c r="ACE22" s="204"/>
      <c r="ACF22" s="204"/>
      <c r="ACG22" s="204"/>
      <c r="ACH22" s="204"/>
      <c r="ACI22" s="204"/>
      <c r="ACJ22" s="204"/>
      <c r="ACK22" s="204"/>
      <c r="ACL22" s="204"/>
      <c r="ACM22" s="204"/>
      <c r="ACN22" s="204"/>
      <c r="ACO22" s="204"/>
      <c r="ACP22" s="204"/>
      <c r="ACQ22" s="204"/>
      <c r="ACR22" s="204"/>
      <c r="ACS22" s="204"/>
      <c r="ACT22" s="204"/>
      <c r="ACU22" s="204"/>
      <c r="ACV22" s="204"/>
      <c r="ACW22" s="204"/>
      <c r="ACX22" s="204"/>
      <c r="ACY22" s="204"/>
      <c r="ACZ22" s="204"/>
      <c r="ADA22" s="204"/>
      <c r="ADB22" s="204"/>
      <c r="ADC22" s="204"/>
      <c r="ADD22" s="204"/>
      <c r="ADE22" s="204"/>
      <c r="ADF22" s="204"/>
      <c r="ADG22" s="204"/>
      <c r="ADH22" s="204"/>
      <c r="ADI22" s="204"/>
      <c r="ADJ22" s="204"/>
      <c r="ADK22" s="204"/>
      <c r="ADL22" s="204"/>
      <c r="ADM22" s="204"/>
      <c r="ADN22" s="204"/>
      <c r="ADO22" s="204"/>
      <c r="ADP22" s="204"/>
      <c r="ADQ22" s="204"/>
      <c r="ADR22" s="204"/>
      <c r="ADS22" s="204"/>
      <c r="ADT22" s="204"/>
      <c r="ADU22" s="204"/>
      <c r="ADV22" s="204"/>
      <c r="ADW22" s="204"/>
      <c r="ADX22" s="204"/>
      <c r="ADY22" s="204"/>
      <c r="ADZ22" s="204"/>
      <c r="AEA22" s="204"/>
      <c r="AEB22" s="204"/>
      <c r="AEC22" s="204"/>
      <c r="AED22" s="204"/>
      <c r="AEE22" s="204"/>
      <c r="AEF22" s="204"/>
      <c r="AEG22" s="204"/>
      <c r="AEH22" s="204"/>
      <c r="AEI22" s="204"/>
      <c r="AEJ22" s="204"/>
      <c r="AEK22" s="204"/>
      <c r="AEL22" s="204"/>
      <c r="AEM22" s="204"/>
      <c r="AEN22" s="204"/>
      <c r="AEO22" s="204"/>
      <c r="AEP22" s="204"/>
      <c r="AEQ22" s="204"/>
      <c r="AER22" s="204"/>
      <c r="AES22" s="204"/>
      <c r="AET22" s="204"/>
      <c r="AEU22" s="204"/>
      <c r="AEV22" s="204"/>
      <c r="AEW22" s="204"/>
      <c r="AEX22" s="204"/>
      <c r="AEY22" s="204"/>
      <c r="AEZ22" s="204"/>
      <c r="AFA22" s="204"/>
      <c r="AFB22" s="204"/>
      <c r="AFC22" s="204"/>
      <c r="AFD22" s="204"/>
      <c r="AFE22" s="204"/>
      <c r="AFF22" s="204"/>
      <c r="AFG22" s="204"/>
      <c r="AFH22" s="204"/>
      <c r="AFI22" s="204"/>
      <c r="AFJ22" s="204"/>
      <c r="AFK22" s="204"/>
      <c r="AFL22" s="204"/>
      <c r="AFM22" s="204"/>
      <c r="AFN22" s="204"/>
      <c r="AFO22" s="204"/>
      <c r="AFP22" s="204"/>
      <c r="AFQ22" s="204"/>
      <c r="AFR22" s="204"/>
      <c r="AFS22" s="204"/>
      <c r="AFT22" s="204"/>
      <c r="AFU22" s="204"/>
      <c r="AFV22" s="204"/>
      <c r="AFW22" s="204"/>
      <c r="AFX22" s="204"/>
      <c r="AFY22" s="204"/>
      <c r="AFZ22" s="204"/>
      <c r="AGA22" s="204"/>
      <c r="AGB22" s="204"/>
      <c r="AGC22" s="204"/>
      <c r="AGD22" s="204"/>
      <c r="AGE22" s="204"/>
      <c r="AGF22" s="204"/>
      <c r="AGG22" s="204"/>
      <c r="AGH22" s="204"/>
      <c r="AGI22" s="204"/>
      <c r="AGJ22" s="204"/>
      <c r="AGK22" s="204"/>
      <c r="AGL22" s="204"/>
      <c r="AGM22" s="204"/>
      <c r="AGN22" s="204"/>
      <c r="AGO22" s="204"/>
      <c r="AGP22" s="204"/>
      <c r="AGQ22" s="204"/>
      <c r="AGR22" s="204"/>
      <c r="AGS22" s="204"/>
      <c r="AGT22" s="204"/>
      <c r="AGU22" s="204"/>
      <c r="AGV22" s="204"/>
      <c r="AGW22" s="204"/>
      <c r="AGX22" s="204"/>
      <c r="AGY22" s="204"/>
      <c r="AGZ22" s="204"/>
      <c r="AHA22" s="204"/>
      <c r="AHB22" s="204"/>
      <c r="AHC22" s="204"/>
      <c r="AHD22" s="204"/>
      <c r="AHE22" s="204"/>
      <c r="AHF22" s="204"/>
      <c r="AHG22" s="204"/>
      <c r="AHH22" s="204"/>
      <c r="AHI22" s="204"/>
      <c r="AHJ22" s="204"/>
      <c r="AHK22" s="204"/>
      <c r="AHL22" s="204"/>
      <c r="AHM22" s="204"/>
      <c r="AHN22" s="204"/>
      <c r="AHO22" s="204"/>
      <c r="AHP22" s="204"/>
      <c r="AHQ22" s="204"/>
      <c r="AHR22" s="204"/>
      <c r="AHS22" s="204"/>
      <c r="AHT22" s="204"/>
      <c r="AHU22" s="204"/>
      <c r="AHV22" s="204"/>
      <c r="AHW22" s="204"/>
      <c r="AHX22" s="204"/>
      <c r="AHY22" s="204"/>
      <c r="AHZ22" s="204"/>
      <c r="AIA22" s="204"/>
      <c r="AIB22" s="204"/>
      <c r="AIC22" s="204"/>
      <c r="AID22" s="204"/>
      <c r="AIE22" s="204"/>
      <c r="AIF22" s="204"/>
      <c r="AIG22" s="204"/>
      <c r="AIH22" s="204"/>
      <c r="AII22" s="204"/>
      <c r="AIJ22" s="204"/>
      <c r="AIK22" s="204"/>
      <c r="AIL22" s="204"/>
      <c r="AIM22" s="204"/>
      <c r="AIN22" s="204"/>
      <c r="AIO22" s="204"/>
      <c r="AIP22" s="204"/>
      <c r="AIQ22" s="204"/>
      <c r="AIR22" s="204"/>
      <c r="AIS22" s="204"/>
      <c r="AIT22" s="204"/>
      <c r="AIU22" s="204"/>
      <c r="AIV22" s="204"/>
      <c r="AIW22" s="204"/>
      <c r="AIX22" s="204"/>
      <c r="AIY22" s="204"/>
      <c r="AIZ22" s="204"/>
      <c r="AJA22" s="204"/>
      <c r="AJB22" s="204"/>
      <c r="AJC22" s="204"/>
      <c r="AJD22" s="204"/>
      <c r="AJE22" s="204"/>
      <c r="AJF22" s="204"/>
      <c r="AJG22" s="204"/>
      <c r="AJH22" s="204"/>
      <c r="AJI22" s="204"/>
      <c r="AJJ22" s="204"/>
      <c r="AJK22" s="204"/>
      <c r="AJL22" s="204"/>
      <c r="AJM22" s="204"/>
      <c r="AJN22" s="204"/>
      <c r="AJO22" s="204"/>
      <c r="AJP22" s="204"/>
      <c r="AJQ22" s="204"/>
      <c r="AJR22" s="204"/>
      <c r="AJS22" s="204"/>
      <c r="AJT22" s="204"/>
      <c r="AJU22" s="204"/>
      <c r="AJV22" s="204"/>
      <c r="AJW22" s="204"/>
      <c r="AJX22" s="204"/>
      <c r="AJY22" s="204"/>
      <c r="AJZ22" s="204"/>
      <c r="AKA22" s="204"/>
      <c r="AKB22" s="204"/>
      <c r="AKC22" s="204"/>
      <c r="AKD22" s="204"/>
      <c r="AKE22" s="204"/>
      <c r="AKF22" s="204"/>
      <c r="AKG22" s="204"/>
      <c r="AKH22" s="204"/>
      <c r="AKI22" s="204"/>
      <c r="AKJ22" s="204"/>
      <c r="AKK22" s="204"/>
      <c r="AKL22" s="204"/>
      <c r="AKM22" s="204"/>
      <c r="AKN22" s="204"/>
      <c r="AKO22" s="204"/>
      <c r="AKP22" s="204"/>
      <c r="AKQ22" s="204"/>
      <c r="AKR22" s="204"/>
      <c r="AKS22" s="204"/>
      <c r="AKT22" s="204"/>
      <c r="AKU22" s="204"/>
      <c r="AKV22" s="204"/>
      <c r="AKW22" s="204"/>
      <c r="AKX22" s="204"/>
      <c r="AKY22" s="204"/>
      <c r="AKZ22" s="204"/>
      <c r="ALA22" s="204"/>
      <c r="ALB22" s="204"/>
      <c r="ALC22" s="204"/>
      <c r="ALD22" s="204"/>
      <c r="ALE22" s="204"/>
      <c r="ALF22" s="204"/>
      <c r="ALG22" s="204"/>
      <c r="ALH22" s="204"/>
      <c r="ALI22" s="204"/>
      <c r="ALJ22" s="204"/>
      <c r="ALK22" s="204"/>
      <c r="ALL22" s="204"/>
      <c r="ALM22" s="204"/>
      <c r="ALN22" s="204"/>
      <c r="ALO22" s="204"/>
      <c r="ALP22" s="204"/>
      <c r="ALQ22" s="204"/>
      <c r="ALR22" s="204"/>
      <c r="ALS22" s="204"/>
      <c r="ALT22" s="204"/>
      <c r="ALU22" s="204"/>
      <c r="ALV22" s="204"/>
      <c r="ALW22" s="204"/>
      <c r="ALX22" s="204"/>
      <c r="ALY22" s="204"/>
      <c r="ALZ22" s="204"/>
      <c r="AMA22" s="204"/>
      <c r="AMB22" s="204"/>
      <c r="AMC22" s="204"/>
      <c r="AMD22" s="204"/>
      <c r="AME22" s="204"/>
      <c r="AMF22" s="204"/>
      <c r="AMG22" s="204"/>
      <c r="AMH22" s="204"/>
      <c r="AMI22" s="208"/>
      <c r="AMJ22" s="209"/>
    </row>
    <row r="23" spans="3:1024" x14ac:dyDescent="0.45">
      <c r="C23" s="1" t="s">
        <v>26</v>
      </c>
      <c r="U23" s="206"/>
      <c r="V23" s="206"/>
      <c r="W23" s="207"/>
      <c r="X23" s="204"/>
      <c r="Y23" s="204"/>
      <c r="Z23" s="204"/>
      <c r="AA23" s="204"/>
      <c r="AB23" s="204"/>
      <c r="AC23" s="204"/>
      <c r="AD23" s="204"/>
      <c r="AE23" s="204"/>
      <c r="AF23" s="204"/>
      <c r="AG23" s="204"/>
      <c r="AH23" s="204"/>
      <c r="AI23" s="204"/>
      <c r="AJ23" s="204"/>
      <c r="AK23" s="204"/>
      <c r="AL23" s="204"/>
      <c r="AM23" s="204"/>
      <c r="AN23" s="204"/>
      <c r="AO23" s="204"/>
      <c r="AP23" s="204"/>
      <c r="AQ23" s="204"/>
      <c r="AR23" s="204"/>
      <c r="AS23" s="204"/>
      <c r="AT23" s="204"/>
      <c r="AU23" s="204"/>
      <c r="AV23" s="204"/>
      <c r="AW23" s="204"/>
      <c r="AX23" s="204"/>
      <c r="AY23" s="204"/>
      <c r="AZ23" s="204"/>
      <c r="BA23" s="204"/>
      <c r="BB23" s="204"/>
      <c r="BC23" s="204"/>
      <c r="BD23" s="204"/>
      <c r="BE23" s="204"/>
      <c r="BF23" s="204"/>
      <c r="BG23" s="204"/>
      <c r="BH23" s="204"/>
      <c r="BI23" s="204"/>
      <c r="BJ23" s="204"/>
      <c r="BK23" s="204"/>
      <c r="BL23" s="204"/>
      <c r="BM23" s="204"/>
      <c r="BN23" s="204"/>
      <c r="BO23" s="204"/>
      <c r="BP23" s="204"/>
      <c r="BQ23" s="204"/>
      <c r="BR23" s="204"/>
      <c r="BS23" s="204"/>
      <c r="BT23" s="204"/>
      <c r="BU23" s="204"/>
      <c r="BV23" s="204"/>
      <c r="BW23" s="204"/>
      <c r="BX23" s="204"/>
      <c r="BY23" s="204"/>
      <c r="BZ23" s="204"/>
      <c r="CA23" s="204"/>
      <c r="CB23" s="204"/>
      <c r="CC23" s="204"/>
      <c r="CD23" s="204"/>
      <c r="CE23" s="204"/>
      <c r="CF23" s="204"/>
      <c r="CG23" s="204"/>
      <c r="CH23" s="204"/>
      <c r="CI23" s="204"/>
      <c r="CJ23" s="204"/>
      <c r="CK23" s="204"/>
      <c r="CL23" s="204"/>
      <c r="CM23" s="204"/>
      <c r="CN23" s="204"/>
      <c r="CO23" s="204"/>
      <c r="CP23" s="204"/>
      <c r="CQ23" s="204"/>
      <c r="CR23" s="204"/>
      <c r="CS23" s="204"/>
      <c r="CT23" s="204"/>
      <c r="CU23" s="204"/>
      <c r="CV23" s="204"/>
      <c r="CW23" s="204"/>
      <c r="CX23" s="204"/>
      <c r="CY23" s="204"/>
      <c r="CZ23" s="204"/>
      <c r="DA23" s="204"/>
      <c r="DB23" s="204"/>
      <c r="DC23" s="204"/>
      <c r="DD23" s="204"/>
      <c r="DE23" s="204"/>
      <c r="DF23" s="204"/>
      <c r="DG23" s="204"/>
      <c r="DH23" s="204"/>
      <c r="DI23" s="204"/>
      <c r="DJ23" s="204"/>
      <c r="DK23" s="204"/>
      <c r="DL23" s="204"/>
      <c r="DM23" s="204"/>
      <c r="DN23" s="204"/>
      <c r="DO23" s="204"/>
      <c r="DP23" s="204"/>
      <c r="DQ23" s="204"/>
      <c r="DR23" s="204"/>
      <c r="DS23" s="204"/>
      <c r="DT23" s="204"/>
      <c r="DU23" s="204"/>
      <c r="DV23" s="204"/>
      <c r="DW23" s="204"/>
      <c r="DX23" s="204"/>
      <c r="DY23" s="204"/>
      <c r="DZ23" s="204"/>
      <c r="EA23" s="204"/>
      <c r="EB23" s="204"/>
      <c r="EC23" s="204"/>
      <c r="ED23" s="204"/>
      <c r="EE23" s="204"/>
      <c r="EF23" s="204"/>
      <c r="EG23" s="204"/>
      <c r="EH23" s="204"/>
      <c r="EI23" s="204"/>
      <c r="EJ23" s="204"/>
      <c r="EK23" s="204"/>
      <c r="EL23" s="204"/>
      <c r="EM23" s="204"/>
      <c r="EN23" s="204"/>
      <c r="EO23" s="204"/>
      <c r="EP23" s="204"/>
      <c r="EQ23" s="204"/>
      <c r="ER23" s="204"/>
      <c r="ES23" s="204"/>
      <c r="ET23" s="204"/>
      <c r="EU23" s="204"/>
      <c r="EV23" s="204"/>
      <c r="EW23" s="204"/>
      <c r="EX23" s="204"/>
      <c r="EY23" s="204"/>
      <c r="EZ23" s="204"/>
      <c r="FA23" s="204"/>
      <c r="FB23" s="204"/>
      <c r="FC23" s="204"/>
      <c r="FD23" s="204"/>
      <c r="FE23" s="204"/>
      <c r="FF23" s="204"/>
      <c r="FG23" s="204"/>
      <c r="FH23" s="204"/>
      <c r="FI23" s="204"/>
      <c r="FJ23" s="204"/>
      <c r="FK23" s="204"/>
      <c r="FL23" s="204"/>
      <c r="FM23" s="204"/>
      <c r="FN23" s="204"/>
      <c r="FO23" s="204"/>
      <c r="FP23" s="204"/>
      <c r="FQ23" s="204"/>
      <c r="FR23" s="204"/>
      <c r="FS23" s="204"/>
      <c r="FT23" s="204"/>
      <c r="FU23" s="204"/>
      <c r="FV23" s="204"/>
      <c r="FW23" s="204"/>
      <c r="FX23" s="204"/>
      <c r="FY23" s="204"/>
      <c r="FZ23" s="204"/>
      <c r="GA23" s="204"/>
      <c r="GB23" s="204"/>
      <c r="GC23" s="204"/>
      <c r="GD23" s="204"/>
      <c r="GE23" s="204"/>
      <c r="GF23" s="204"/>
      <c r="GG23" s="204"/>
      <c r="GH23" s="204"/>
      <c r="GI23" s="204"/>
      <c r="GJ23" s="204"/>
      <c r="GK23" s="204"/>
      <c r="GL23" s="204"/>
      <c r="GM23" s="204"/>
      <c r="GN23" s="204"/>
      <c r="GO23" s="204"/>
      <c r="GP23" s="204"/>
      <c r="GQ23" s="204"/>
      <c r="GR23" s="204"/>
      <c r="GS23" s="204"/>
      <c r="GT23" s="204"/>
      <c r="GU23" s="204"/>
      <c r="GV23" s="204"/>
      <c r="GW23" s="204"/>
      <c r="GX23" s="204"/>
      <c r="GY23" s="204"/>
      <c r="GZ23" s="204"/>
      <c r="HA23" s="204"/>
      <c r="HB23" s="204"/>
      <c r="HC23" s="204"/>
      <c r="HD23" s="204"/>
      <c r="HE23" s="204"/>
      <c r="HF23" s="204"/>
      <c r="HG23" s="204"/>
      <c r="HH23" s="204"/>
      <c r="HI23" s="204"/>
      <c r="HJ23" s="204"/>
      <c r="HK23" s="204"/>
      <c r="HL23" s="204"/>
      <c r="HM23" s="204"/>
      <c r="HN23" s="204"/>
      <c r="HO23" s="204"/>
      <c r="HP23" s="204"/>
      <c r="HQ23" s="204"/>
      <c r="HR23" s="204"/>
      <c r="HS23" s="204"/>
      <c r="HT23" s="204"/>
      <c r="HU23" s="204"/>
      <c r="HV23" s="204"/>
      <c r="HW23" s="204"/>
      <c r="HX23" s="204"/>
      <c r="HY23" s="204"/>
      <c r="HZ23" s="204"/>
      <c r="IA23" s="204"/>
      <c r="IB23" s="204"/>
      <c r="IC23" s="204"/>
      <c r="ID23" s="204"/>
      <c r="IE23" s="204"/>
      <c r="IF23" s="204"/>
      <c r="IG23" s="204"/>
      <c r="IH23" s="204"/>
      <c r="II23" s="204"/>
      <c r="IJ23" s="204"/>
      <c r="IK23" s="204"/>
      <c r="IL23" s="204"/>
      <c r="IM23" s="204"/>
      <c r="IN23" s="204"/>
      <c r="IO23" s="204"/>
      <c r="IP23" s="204"/>
      <c r="IQ23" s="204"/>
      <c r="IR23" s="204"/>
      <c r="IS23" s="204"/>
      <c r="IT23" s="204"/>
      <c r="IU23" s="204"/>
      <c r="IV23" s="204"/>
      <c r="IW23" s="204"/>
      <c r="IX23" s="204"/>
      <c r="IY23" s="204"/>
      <c r="IZ23" s="204"/>
      <c r="JA23" s="204"/>
      <c r="JB23" s="204"/>
      <c r="JC23" s="204"/>
      <c r="JD23" s="204"/>
      <c r="JE23" s="204"/>
      <c r="JF23" s="204"/>
      <c r="JG23" s="204"/>
      <c r="JH23" s="204"/>
      <c r="JI23" s="204"/>
      <c r="JJ23" s="204"/>
      <c r="JK23" s="204"/>
      <c r="JL23" s="204"/>
      <c r="JM23" s="204"/>
      <c r="JN23" s="204"/>
      <c r="JO23" s="204"/>
      <c r="JP23" s="204"/>
      <c r="JQ23" s="204"/>
      <c r="JR23" s="204"/>
      <c r="JS23" s="204"/>
      <c r="JT23" s="204"/>
      <c r="JU23" s="204"/>
      <c r="JV23" s="204"/>
      <c r="JW23" s="204"/>
      <c r="JX23" s="204"/>
      <c r="JY23" s="204"/>
      <c r="JZ23" s="204"/>
      <c r="KA23" s="204"/>
      <c r="KB23" s="204"/>
      <c r="KC23" s="204"/>
      <c r="KD23" s="204"/>
      <c r="KE23" s="204"/>
      <c r="KF23" s="204"/>
      <c r="KG23" s="204"/>
      <c r="KH23" s="204"/>
      <c r="KI23" s="204"/>
      <c r="KJ23" s="204"/>
      <c r="KK23" s="204"/>
      <c r="KL23" s="204"/>
      <c r="KM23" s="204"/>
      <c r="KN23" s="204"/>
      <c r="KO23" s="204"/>
      <c r="KP23" s="204"/>
      <c r="KQ23" s="204"/>
      <c r="KR23" s="204"/>
      <c r="KS23" s="204"/>
      <c r="KT23" s="204"/>
      <c r="KU23" s="204"/>
      <c r="KV23" s="204"/>
      <c r="KW23" s="204"/>
      <c r="KX23" s="204"/>
      <c r="KY23" s="204"/>
      <c r="KZ23" s="204"/>
      <c r="LA23" s="204"/>
      <c r="LB23" s="204"/>
      <c r="LC23" s="204"/>
      <c r="LD23" s="204"/>
      <c r="LE23" s="204"/>
      <c r="LF23" s="204"/>
      <c r="LG23" s="204"/>
      <c r="LH23" s="204"/>
      <c r="LI23" s="204"/>
      <c r="LJ23" s="204"/>
      <c r="LK23" s="204"/>
      <c r="LL23" s="204"/>
      <c r="LM23" s="204"/>
      <c r="LN23" s="204"/>
      <c r="LO23" s="204"/>
      <c r="LP23" s="204"/>
      <c r="LQ23" s="204"/>
      <c r="LR23" s="204"/>
      <c r="LS23" s="204"/>
      <c r="LT23" s="204"/>
      <c r="LU23" s="204"/>
      <c r="LV23" s="204"/>
      <c r="LW23" s="204"/>
      <c r="LX23" s="204"/>
      <c r="LY23" s="204"/>
      <c r="LZ23" s="204"/>
      <c r="MA23" s="204"/>
      <c r="MB23" s="204"/>
      <c r="MC23" s="204"/>
      <c r="MD23" s="204"/>
      <c r="ME23" s="204"/>
      <c r="MF23" s="204"/>
      <c r="MG23" s="204"/>
      <c r="MH23" s="204"/>
      <c r="MI23" s="204"/>
      <c r="MJ23" s="204"/>
      <c r="MK23" s="204"/>
      <c r="ML23" s="204"/>
      <c r="MM23" s="204"/>
      <c r="MN23" s="204"/>
      <c r="MO23" s="204"/>
      <c r="MP23" s="204"/>
      <c r="MQ23" s="204"/>
      <c r="MR23" s="204"/>
      <c r="MS23" s="204"/>
      <c r="MT23" s="204"/>
      <c r="MU23" s="204"/>
      <c r="MV23" s="204"/>
      <c r="MW23" s="204"/>
      <c r="MX23" s="204"/>
      <c r="MY23" s="204"/>
      <c r="MZ23" s="204"/>
      <c r="NA23" s="204"/>
      <c r="NB23" s="204"/>
      <c r="NC23" s="204"/>
      <c r="ND23" s="204"/>
      <c r="NE23" s="204"/>
      <c r="NF23" s="204"/>
      <c r="NG23" s="204"/>
      <c r="NH23" s="204"/>
      <c r="NI23" s="204"/>
      <c r="NJ23" s="204"/>
      <c r="NK23" s="204"/>
      <c r="NL23" s="204"/>
      <c r="NM23" s="204"/>
      <c r="NN23" s="204"/>
      <c r="NO23" s="204"/>
      <c r="NP23" s="204"/>
      <c r="NQ23" s="204"/>
      <c r="NR23" s="204"/>
      <c r="NS23" s="204"/>
      <c r="NT23" s="204"/>
      <c r="NU23" s="204"/>
      <c r="NV23" s="204"/>
      <c r="NW23" s="204"/>
      <c r="NX23" s="204"/>
      <c r="NY23" s="204"/>
      <c r="NZ23" s="204"/>
      <c r="OA23" s="204"/>
      <c r="OB23" s="204"/>
      <c r="OC23" s="204"/>
      <c r="OD23" s="204"/>
      <c r="OE23" s="204"/>
      <c r="OF23" s="204"/>
      <c r="OG23" s="204"/>
      <c r="OH23" s="204"/>
      <c r="OI23" s="204"/>
      <c r="OJ23" s="204"/>
      <c r="OK23" s="204"/>
      <c r="OL23" s="204"/>
      <c r="OM23" s="204"/>
      <c r="ON23" s="204"/>
      <c r="OO23" s="204"/>
      <c r="OP23" s="204"/>
      <c r="OQ23" s="204"/>
      <c r="OR23" s="204"/>
      <c r="OS23" s="204"/>
      <c r="OT23" s="204"/>
      <c r="OU23" s="204"/>
      <c r="OV23" s="204"/>
      <c r="OW23" s="204"/>
      <c r="OX23" s="204"/>
      <c r="OY23" s="204"/>
      <c r="OZ23" s="204"/>
      <c r="PA23" s="204"/>
      <c r="PB23" s="204"/>
      <c r="PC23" s="204"/>
      <c r="PD23" s="204"/>
      <c r="PE23" s="204"/>
      <c r="PF23" s="204"/>
      <c r="PG23" s="204"/>
      <c r="PH23" s="204"/>
      <c r="PI23" s="204"/>
      <c r="PJ23" s="204"/>
      <c r="PK23" s="204"/>
      <c r="PL23" s="204"/>
      <c r="PM23" s="204"/>
      <c r="PN23" s="204"/>
      <c r="PO23" s="204"/>
      <c r="PP23" s="204"/>
      <c r="PQ23" s="204"/>
      <c r="PR23" s="204"/>
      <c r="PS23" s="204"/>
      <c r="PT23" s="204"/>
      <c r="PU23" s="204"/>
      <c r="PV23" s="204"/>
      <c r="PW23" s="204"/>
      <c r="PX23" s="204"/>
      <c r="PY23" s="204"/>
      <c r="PZ23" s="204"/>
      <c r="QA23" s="204"/>
      <c r="QB23" s="204"/>
      <c r="QC23" s="204"/>
      <c r="QD23" s="204"/>
      <c r="QE23" s="204"/>
      <c r="QF23" s="204"/>
      <c r="QG23" s="204"/>
      <c r="QH23" s="204"/>
      <c r="QI23" s="204"/>
      <c r="QJ23" s="204"/>
      <c r="QK23" s="204"/>
      <c r="QL23" s="204"/>
      <c r="QM23" s="204"/>
      <c r="QN23" s="204"/>
      <c r="QO23" s="204"/>
      <c r="QP23" s="204"/>
      <c r="QQ23" s="204"/>
      <c r="QR23" s="204"/>
      <c r="QS23" s="204"/>
      <c r="QT23" s="204"/>
      <c r="QU23" s="204"/>
      <c r="QV23" s="204"/>
      <c r="QW23" s="204"/>
      <c r="QX23" s="204"/>
      <c r="QY23" s="204"/>
      <c r="QZ23" s="204"/>
      <c r="RA23" s="204"/>
      <c r="RB23" s="204"/>
      <c r="RC23" s="204"/>
      <c r="RD23" s="204"/>
      <c r="RE23" s="204"/>
      <c r="RF23" s="204"/>
      <c r="RG23" s="204"/>
      <c r="RH23" s="204"/>
      <c r="RI23" s="204"/>
      <c r="RJ23" s="204"/>
      <c r="RK23" s="204"/>
      <c r="RL23" s="204"/>
      <c r="RM23" s="204"/>
      <c r="RN23" s="204"/>
      <c r="RO23" s="204"/>
      <c r="RP23" s="204"/>
      <c r="RQ23" s="204"/>
      <c r="RR23" s="204"/>
      <c r="RS23" s="204"/>
      <c r="RT23" s="204"/>
      <c r="RU23" s="204"/>
      <c r="RV23" s="204"/>
      <c r="RW23" s="204"/>
      <c r="RX23" s="204"/>
      <c r="RY23" s="204"/>
      <c r="RZ23" s="204"/>
      <c r="SA23" s="204"/>
      <c r="SB23" s="204"/>
      <c r="SC23" s="204"/>
      <c r="SD23" s="204"/>
      <c r="SE23" s="204"/>
      <c r="SF23" s="204"/>
      <c r="SG23" s="204"/>
      <c r="SH23" s="204"/>
      <c r="SI23" s="204"/>
      <c r="SJ23" s="204"/>
      <c r="SK23" s="204"/>
      <c r="SL23" s="204"/>
      <c r="SM23" s="204"/>
      <c r="SN23" s="204"/>
      <c r="SO23" s="204"/>
      <c r="SP23" s="204"/>
      <c r="SQ23" s="204"/>
      <c r="SR23" s="204"/>
      <c r="SS23" s="204"/>
      <c r="ST23" s="204"/>
      <c r="SU23" s="204"/>
      <c r="SV23" s="204"/>
      <c r="SW23" s="204"/>
      <c r="SX23" s="204"/>
      <c r="SY23" s="204"/>
      <c r="SZ23" s="204"/>
      <c r="TA23" s="204"/>
      <c r="TB23" s="204"/>
      <c r="TC23" s="204"/>
      <c r="TD23" s="204"/>
      <c r="TE23" s="204"/>
      <c r="TF23" s="204"/>
      <c r="TG23" s="204"/>
      <c r="TH23" s="204"/>
      <c r="TI23" s="204"/>
      <c r="TJ23" s="204"/>
      <c r="TK23" s="204"/>
      <c r="TL23" s="204"/>
      <c r="TM23" s="204"/>
      <c r="TN23" s="204"/>
      <c r="TO23" s="204"/>
      <c r="TP23" s="204"/>
      <c r="TQ23" s="204"/>
      <c r="TR23" s="204"/>
      <c r="TS23" s="204"/>
      <c r="TT23" s="204"/>
      <c r="TU23" s="204"/>
      <c r="TV23" s="204"/>
      <c r="TW23" s="204"/>
      <c r="TX23" s="204"/>
      <c r="TY23" s="204"/>
      <c r="TZ23" s="204"/>
      <c r="UA23" s="204"/>
      <c r="UB23" s="204"/>
      <c r="UC23" s="204"/>
      <c r="UD23" s="204"/>
      <c r="UE23" s="204"/>
      <c r="UF23" s="204"/>
      <c r="UG23" s="204"/>
      <c r="UH23" s="204"/>
      <c r="UI23" s="204"/>
      <c r="UJ23" s="204"/>
      <c r="UK23" s="204"/>
      <c r="UL23" s="204"/>
      <c r="UM23" s="204"/>
      <c r="UN23" s="204"/>
      <c r="UO23" s="204"/>
      <c r="UP23" s="204"/>
      <c r="UQ23" s="204"/>
      <c r="UR23" s="204"/>
      <c r="US23" s="204"/>
      <c r="UT23" s="204"/>
      <c r="UU23" s="204"/>
      <c r="UV23" s="204"/>
      <c r="UW23" s="204"/>
      <c r="UX23" s="204"/>
      <c r="UY23" s="204"/>
      <c r="UZ23" s="204"/>
      <c r="VA23" s="204"/>
      <c r="VB23" s="204"/>
      <c r="VC23" s="204"/>
      <c r="VD23" s="204"/>
      <c r="VE23" s="204"/>
      <c r="VF23" s="204"/>
      <c r="VG23" s="204"/>
      <c r="VH23" s="204"/>
      <c r="VI23" s="204"/>
      <c r="VJ23" s="204"/>
      <c r="VK23" s="204"/>
      <c r="VL23" s="204"/>
      <c r="VM23" s="204"/>
      <c r="VN23" s="204"/>
      <c r="VO23" s="204"/>
      <c r="VP23" s="204"/>
      <c r="VQ23" s="204"/>
      <c r="VR23" s="204"/>
      <c r="VS23" s="204"/>
      <c r="VT23" s="204"/>
      <c r="VU23" s="204"/>
      <c r="VV23" s="204"/>
      <c r="VW23" s="204"/>
      <c r="VX23" s="204"/>
      <c r="VY23" s="204"/>
      <c r="VZ23" s="204"/>
      <c r="WA23" s="204"/>
      <c r="WB23" s="204"/>
      <c r="WC23" s="204"/>
      <c r="WD23" s="204"/>
      <c r="WE23" s="204"/>
      <c r="WF23" s="204"/>
      <c r="WG23" s="204"/>
      <c r="WH23" s="204"/>
      <c r="WI23" s="204"/>
      <c r="WJ23" s="204"/>
      <c r="WK23" s="204"/>
      <c r="WL23" s="204"/>
      <c r="WM23" s="204"/>
      <c r="WN23" s="204"/>
      <c r="WO23" s="204"/>
      <c r="WP23" s="204"/>
      <c r="WQ23" s="204"/>
      <c r="WR23" s="204"/>
      <c r="WS23" s="204"/>
      <c r="WT23" s="204"/>
      <c r="WU23" s="204"/>
      <c r="WV23" s="204"/>
      <c r="WW23" s="204"/>
      <c r="WX23" s="204"/>
      <c r="WY23" s="204"/>
      <c r="WZ23" s="204"/>
      <c r="XA23" s="204"/>
      <c r="XB23" s="204"/>
      <c r="XC23" s="204"/>
      <c r="XD23" s="204"/>
      <c r="XE23" s="204"/>
      <c r="XF23" s="204"/>
      <c r="XG23" s="204"/>
      <c r="XH23" s="204"/>
      <c r="XI23" s="204"/>
      <c r="XJ23" s="204"/>
      <c r="XK23" s="204"/>
      <c r="XL23" s="204"/>
      <c r="XM23" s="204"/>
      <c r="XN23" s="204"/>
      <c r="XO23" s="204"/>
      <c r="XP23" s="204"/>
      <c r="XQ23" s="204"/>
      <c r="XR23" s="204"/>
      <c r="XS23" s="204"/>
      <c r="XT23" s="204"/>
      <c r="XU23" s="204"/>
      <c r="XV23" s="204"/>
      <c r="XW23" s="204"/>
      <c r="XX23" s="204"/>
      <c r="XY23" s="204"/>
      <c r="XZ23" s="204"/>
      <c r="YA23" s="204"/>
      <c r="YB23" s="204"/>
      <c r="YC23" s="204"/>
      <c r="YD23" s="204"/>
      <c r="YE23" s="204"/>
      <c r="YF23" s="204"/>
      <c r="YG23" s="204"/>
      <c r="YH23" s="204"/>
      <c r="YI23" s="204"/>
      <c r="YJ23" s="204"/>
      <c r="YK23" s="204"/>
      <c r="YL23" s="204"/>
      <c r="YM23" s="204"/>
      <c r="YN23" s="204"/>
      <c r="YO23" s="204"/>
      <c r="YP23" s="204"/>
      <c r="YQ23" s="204"/>
      <c r="YR23" s="204"/>
      <c r="YS23" s="204"/>
      <c r="YT23" s="204"/>
      <c r="YU23" s="204"/>
      <c r="YV23" s="204"/>
      <c r="YW23" s="204"/>
      <c r="YX23" s="204"/>
      <c r="YY23" s="204"/>
      <c r="YZ23" s="204"/>
      <c r="ZA23" s="204"/>
      <c r="ZB23" s="204"/>
      <c r="ZC23" s="204"/>
      <c r="ZD23" s="204"/>
      <c r="ZE23" s="204"/>
      <c r="ZF23" s="204"/>
      <c r="ZG23" s="204"/>
      <c r="ZH23" s="204"/>
      <c r="ZI23" s="204"/>
      <c r="ZJ23" s="204"/>
      <c r="ZK23" s="204"/>
      <c r="ZL23" s="204"/>
      <c r="ZM23" s="204"/>
      <c r="ZN23" s="204"/>
      <c r="ZO23" s="204"/>
      <c r="ZP23" s="204"/>
      <c r="ZQ23" s="204"/>
      <c r="ZR23" s="204"/>
      <c r="ZS23" s="204"/>
      <c r="ZT23" s="204"/>
      <c r="ZU23" s="204"/>
      <c r="ZV23" s="204"/>
      <c r="ZW23" s="204"/>
      <c r="ZX23" s="204"/>
      <c r="ZY23" s="204"/>
      <c r="ZZ23" s="204"/>
      <c r="AAA23" s="204"/>
      <c r="AAB23" s="204"/>
      <c r="AAC23" s="204"/>
      <c r="AAD23" s="204"/>
      <c r="AAE23" s="204"/>
      <c r="AAF23" s="204"/>
      <c r="AAG23" s="204"/>
      <c r="AAH23" s="204"/>
      <c r="AAI23" s="204"/>
      <c r="AAJ23" s="204"/>
      <c r="AAK23" s="204"/>
      <c r="AAL23" s="204"/>
      <c r="AAM23" s="204"/>
      <c r="AAN23" s="204"/>
      <c r="AAO23" s="204"/>
      <c r="AAP23" s="204"/>
      <c r="AAQ23" s="204"/>
      <c r="AAR23" s="204"/>
      <c r="AAS23" s="204"/>
      <c r="AAT23" s="204"/>
      <c r="AAU23" s="204"/>
      <c r="AAV23" s="204"/>
      <c r="AAW23" s="204"/>
      <c r="AAX23" s="204"/>
      <c r="AAY23" s="204"/>
      <c r="AAZ23" s="204"/>
      <c r="ABA23" s="204"/>
      <c r="ABB23" s="204"/>
      <c r="ABC23" s="204"/>
      <c r="ABD23" s="204"/>
      <c r="ABE23" s="204"/>
      <c r="ABF23" s="204"/>
      <c r="ABG23" s="204"/>
      <c r="ABH23" s="204"/>
      <c r="ABI23" s="204"/>
      <c r="ABJ23" s="204"/>
      <c r="ABK23" s="204"/>
      <c r="ABL23" s="204"/>
      <c r="ABM23" s="204"/>
      <c r="ABN23" s="204"/>
      <c r="ABO23" s="204"/>
      <c r="ABP23" s="204"/>
      <c r="ABQ23" s="204"/>
      <c r="ABR23" s="204"/>
      <c r="ABS23" s="204"/>
      <c r="ABT23" s="204"/>
      <c r="ABU23" s="204"/>
      <c r="ABV23" s="204"/>
      <c r="ABW23" s="204"/>
      <c r="ABX23" s="204"/>
      <c r="ABY23" s="204"/>
      <c r="ABZ23" s="204"/>
      <c r="ACA23" s="204"/>
      <c r="ACB23" s="204"/>
      <c r="ACC23" s="204"/>
      <c r="ACD23" s="204"/>
      <c r="ACE23" s="204"/>
      <c r="ACF23" s="204"/>
      <c r="ACG23" s="204"/>
      <c r="ACH23" s="204"/>
      <c r="ACI23" s="204"/>
      <c r="ACJ23" s="204"/>
      <c r="ACK23" s="204"/>
      <c r="ACL23" s="204"/>
      <c r="ACM23" s="204"/>
      <c r="ACN23" s="204"/>
      <c r="ACO23" s="204"/>
      <c r="ACP23" s="204"/>
      <c r="ACQ23" s="204"/>
      <c r="ACR23" s="204"/>
      <c r="ACS23" s="204"/>
      <c r="ACT23" s="204"/>
      <c r="ACU23" s="204"/>
      <c r="ACV23" s="204"/>
      <c r="ACW23" s="204"/>
      <c r="ACX23" s="204"/>
      <c r="ACY23" s="204"/>
      <c r="ACZ23" s="204"/>
      <c r="ADA23" s="204"/>
      <c r="ADB23" s="204"/>
      <c r="ADC23" s="204"/>
      <c r="ADD23" s="204"/>
      <c r="ADE23" s="204"/>
      <c r="ADF23" s="204"/>
      <c r="ADG23" s="204"/>
      <c r="ADH23" s="204"/>
      <c r="ADI23" s="204"/>
      <c r="ADJ23" s="204"/>
      <c r="ADK23" s="204"/>
      <c r="ADL23" s="204"/>
      <c r="ADM23" s="204"/>
      <c r="ADN23" s="204"/>
      <c r="ADO23" s="204"/>
      <c r="ADP23" s="204"/>
      <c r="ADQ23" s="204"/>
      <c r="ADR23" s="204"/>
      <c r="ADS23" s="204"/>
      <c r="ADT23" s="204"/>
      <c r="ADU23" s="204"/>
      <c r="ADV23" s="204"/>
      <c r="ADW23" s="204"/>
      <c r="ADX23" s="204"/>
      <c r="ADY23" s="204"/>
      <c r="ADZ23" s="204"/>
      <c r="AEA23" s="204"/>
      <c r="AEB23" s="204"/>
      <c r="AEC23" s="204"/>
      <c r="AED23" s="204"/>
      <c r="AEE23" s="204"/>
      <c r="AEF23" s="204"/>
      <c r="AEG23" s="204"/>
      <c r="AEH23" s="204"/>
      <c r="AEI23" s="204"/>
      <c r="AEJ23" s="204"/>
      <c r="AEK23" s="204"/>
      <c r="AEL23" s="204"/>
      <c r="AEM23" s="204"/>
      <c r="AEN23" s="204"/>
      <c r="AEO23" s="204"/>
      <c r="AEP23" s="204"/>
      <c r="AEQ23" s="204"/>
      <c r="AER23" s="204"/>
      <c r="AES23" s="204"/>
      <c r="AET23" s="204"/>
      <c r="AEU23" s="204"/>
      <c r="AEV23" s="204"/>
      <c r="AEW23" s="204"/>
      <c r="AEX23" s="204"/>
      <c r="AEY23" s="204"/>
      <c r="AEZ23" s="204"/>
      <c r="AFA23" s="204"/>
      <c r="AFB23" s="204"/>
      <c r="AFC23" s="204"/>
      <c r="AFD23" s="204"/>
      <c r="AFE23" s="204"/>
      <c r="AFF23" s="204"/>
      <c r="AFG23" s="204"/>
      <c r="AFH23" s="204"/>
      <c r="AFI23" s="204"/>
      <c r="AFJ23" s="204"/>
      <c r="AFK23" s="204"/>
      <c r="AFL23" s="204"/>
      <c r="AFM23" s="204"/>
      <c r="AFN23" s="204"/>
      <c r="AFO23" s="204"/>
      <c r="AFP23" s="204"/>
      <c r="AFQ23" s="204"/>
      <c r="AFR23" s="204"/>
      <c r="AFS23" s="204"/>
      <c r="AFT23" s="204"/>
      <c r="AFU23" s="204"/>
      <c r="AFV23" s="204"/>
      <c r="AFW23" s="204"/>
      <c r="AFX23" s="204"/>
      <c r="AFY23" s="204"/>
      <c r="AFZ23" s="204"/>
      <c r="AGA23" s="204"/>
      <c r="AGB23" s="204"/>
      <c r="AGC23" s="204"/>
      <c r="AGD23" s="204"/>
      <c r="AGE23" s="204"/>
      <c r="AGF23" s="204"/>
      <c r="AGG23" s="204"/>
      <c r="AGH23" s="204"/>
      <c r="AGI23" s="204"/>
      <c r="AGJ23" s="204"/>
      <c r="AGK23" s="204"/>
      <c r="AGL23" s="204"/>
      <c r="AGM23" s="204"/>
      <c r="AGN23" s="204"/>
      <c r="AGO23" s="204"/>
      <c r="AGP23" s="204"/>
      <c r="AGQ23" s="204"/>
      <c r="AGR23" s="204"/>
      <c r="AGS23" s="204"/>
      <c r="AGT23" s="204"/>
      <c r="AGU23" s="204"/>
      <c r="AGV23" s="204"/>
      <c r="AGW23" s="204"/>
      <c r="AGX23" s="204"/>
      <c r="AGY23" s="204"/>
      <c r="AGZ23" s="204"/>
      <c r="AHA23" s="204"/>
      <c r="AHB23" s="204"/>
      <c r="AHC23" s="204"/>
      <c r="AHD23" s="204"/>
      <c r="AHE23" s="204"/>
      <c r="AHF23" s="204"/>
      <c r="AHG23" s="204"/>
      <c r="AHH23" s="204"/>
      <c r="AHI23" s="204"/>
      <c r="AHJ23" s="204"/>
      <c r="AHK23" s="204"/>
      <c r="AHL23" s="204"/>
      <c r="AHM23" s="204"/>
      <c r="AHN23" s="204"/>
      <c r="AHO23" s="204"/>
      <c r="AHP23" s="204"/>
      <c r="AHQ23" s="204"/>
      <c r="AHR23" s="204"/>
      <c r="AHS23" s="204"/>
      <c r="AHT23" s="204"/>
      <c r="AHU23" s="204"/>
      <c r="AHV23" s="204"/>
      <c r="AHW23" s="204"/>
      <c r="AHX23" s="204"/>
      <c r="AHY23" s="204"/>
      <c r="AHZ23" s="204"/>
      <c r="AIA23" s="204"/>
      <c r="AIB23" s="204"/>
      <c r="AIC23" s="204"/>
      <c r="AID23" s="204"/>
      <c r="AIE23" s="204"/>
      <c r="AIF23" s="204"/>
      <c r="AIG23" s="204"/>
      <c r="AIH23" s="204"/>
      <c r="AII23" s="204"/>
      <c r="AIJ23" s="204"/>
      <c r="AIK23" s="204"/>
      <c r="AIL23" s="204"/>
      <c r="AIM23" s="204"/>
      <c r="AIN23" s="204"/>
      <c r="AIO23" s="204"/>
      <c r="AIP23" s="204"/>
      <c r="AIQ23" s="204"/>
      <c r="AIR23" s="204"/>
      <c r="AIS23" s="204"/>
      <c r="AIT23" s="204"/>
      <c r="AIU23" s="204"/>
      <c r="AIV23" s="204"/>
      <c r="AIW23" s="204"/>
      <c r="AIX23" s="204"/>
      <c r="AIY23" s="204"/>
      <c r="AIZ23" s="204"/>
      <c r="AJA23" s="204"/>
      <c r="AJB23" s="204"/>
      <c r="AJC23" s="204"/>
      <c r="AJD23" s="204"/>
      <c r="AJE23" s="204"/>
      <c r="AJF23" s="204"/>
      <c r="AJG23" s="204"/>
      <c r="AJH23" s="204"/>
      <c r="AJI23" s="204"/>
      <c r="AJJ23" s="204"/>
      <c r="AJK23" s="204"/>
      <c r="AJL23" s="204"/>
      <c r="AJM23" s="204"/>
      <c r="AJN23" s="204"/>
      <c r="AJO23" s="204"/>
      <c r="AJP23" s="204"/>
      <c r="AJQ23" s="204"/>
      <c r="AJR23" s="204"/>
      <c r="AJS23" s="204"/>
      <c r="AJT23" s="204"/>
      <c r="AJU23" s="204"/>
      <c r="AJV23" s="204"/>
      <c r="AJW23" s="204"/>
      <c r="AJX23" s="204"/>
      <c r="AJY23" s="204"/>
      <c r="AJZ23" s="204"/>
      <c r="AKA23" s="204"/>
      <c r="AKB23" s="204"/>
      <c r="AKC23" s="204"/>
      <c r="AKD23" s="204"/>
      <c r="AKE23" s="204"/>
      <c r="AKF23" s="204"/>
      <c r="AKG23" s="204"/>
      <c r="AKH23" s="204"/>
      <c r="AKI23" s="204"/>
      <c r="AKJ23" s="204"/>
      <c r="AKK23" s="204"/>
      <c r="AKL23" s="204"/>
      <c r="AKM23" s="204"/>
      <c r="AKN23" s="204"/>
      <c r="AKO23" s="204"/>
      <c r="AKP23" s="204"/>
      <c r="AKQ23" s="204"/>
      <c r="AKR23" s="204"/>
      <c r="AKS23" s="204"/>
      <c r="AKT23" s="204"/>
      <c r="AKU23" s="204"/>
      <c r="AKV23" s="204"/>
      <c r="AKW23" s="204"/>
      <c r="AKX23" s="204"/>
      <c r="AKY23" s="204"/>
      <c r="AKZ23" s="204"/>
      <c r="ALA23" s="204"/>
      <c r="ALB23" s="204"/>
      <c r="ALC23" s="204"/>
      <c r="ALD23" s="204"/>
      <c r="ALE23" s="204"/>
      <c r="ALF23" s="204"/>
      <c r="ALG23" s="204"/>
      <c r="ALH23" s="204"/>
      <c r="ALI23" s="204"/>
      <c r="ALJ23" s="204"/>
      <c r="ALK23" s="204"/>
      <c r="ALL23" s="204"/>
      <c r="ALM23" s="204"/>
      <c r="ALN23" s="204"/>
      <c r="ALO23" s="204"/>
      <c r="ALP23" s="204"/>
      <c r="ALQ23" s="204"/>
      <c r="ALR23" s="204"/>
      <c r="ALS23" s="204"/>
      <c r="ALT23" s="204"/>
      <c r="ALU23" s="204"/>
      <c r="ALV23" s="204"/>
      <c r="ALW23" s="204"/>
      <c r="ALX23" s="204"/>
      <c r="ALY23" s="204"/>
      <c r="ALZ23" s="204"/>
      <c r="AMA23" s="204"/>
      <c r="AMB23" s="204"/>
      <c r="AMC23" s="204"/>
      <c r="AMD23" s="204"/>
      <c r="AME23" s="204"/>
      <c r="AMF23" s="204"/>
      <c r="AMG23" s="204"/>
      <c r="AMH23" s="204"/>
      <c r="AMI23" s="208"/>
      <c r="AMJ23" s="209"/>
    </row>
    <row r="24" spans="3:1024" x14ac:dyDescent="0.45">
      <c r="C24" s="106"/>
      <c r="U24" s="206"/>
      <c r="V24" s="206"/>
      <c r="W24" s="207"/>
      <c r="X24" s="204"/>
      <c r="Y24" s="204"/>
      <c r="Z24" s="204"/>
      <c r="AA24" s="204"/>
      <c r="AB24" s="204"/>
      <c r="AC24" s="204"/>
      <c r="AD24" s="204"/>
      <c r="AE24" s="204"/>
      <c r="AF24" s="204"/>
      <c r="AG24" s="204"/>
      <c r="AH24" s="204"/>
      <c r="AI24" s="204"/>
      <c r="AJ24" s="204"/>
      <c r="AK24" s="204"/>
      <c r="AL24" s="204"/>
      <c r="AM24" s="204"/>
      <c r="AN24" s="204"/>
      <c r="AO24" s="204"/>
      <c r="AP24" s="204"/>
      <c r="AQ24" s="204"/>
      <c r="AR24" s="204"/>
      <c r="AS24" s="204"/>
      <c r="AT24" s="204"/>
      <c r="AU24" s="204"/>
      <c r="AV24" s="204"/>
      <c r="AW24" s="204"/>
      <c r="AX24" s="204"/>
      <c r="AY24" s="204"/>
      <c r="AZ24" s="204"/>
      <c r="BA24" s="204"/>
      <c r="BB24" s="204"/>
      <c r="BC24" s="204"/>
      <c r="BD24" s="204"/>
      <c r="BE24" s="204"/>
      <c r="BF24" s="204"/>
      <c r="BG24" s="204"/>
      <c r="BH24" s="204"/>
      <c r="BI24" s="204"/>
      <c r="BJ24" s="204"/>
      <c r="BK24" s="204"/>
      <c r="BL24" s="204"/>
      <c r="BM24" s="204"/>
      <c r="BN24" s="204"/>
      <c r="BO24" s="204"/>
      <c r="BP24" s="204"/>
      <c r="BQ24" s="204"/>
      <c r="BR24" s="204"/>
      <c r="BS24" s="204"/>
      <c r="BT24" s="204"/>
      <c r="BU24" s="204"/>
      <c r="BV24" s="204"/>
      <c r="BW24" s="204"/>
      <c r="BX24" s="204"/>
      <c r="BY24" s="204"/>
      <c r="BZ24" s="204"/>
      <c r="CA24" s="204"/>
      <c r="CB24" s="204"/>
      <c r="CC24" s="204"/>
      <c r="CD24" s="204"/>
      <c r="CE24" s="204"/>
      <c r="CF24" s="204"/>
      <c r="CG24" s="204"/>
      <c r="CH24" s="204"/>
      <c r="CI24" s="204"/>
      <c r="CJ24" s="204"/>
      <c r="CK24" s="204"/>
      <c r="CL24" s="204"/>
      <c r="CM24" s="204"/>
      <c r="CN24" s="204"/>
      <c r="CO24" s="204"/>
      <c r="CP24" s="204"/>
      <c r="CQ24" s="204"/>
      <c r="CR24" s="204"/>
      <c r="CS24" s="204"/>
      <c r="CT24" s="204"/>
      <c r="CU24" s="204"/>
      <c r="CV24" s="204"/>
      <c r="CW24" s="204"/>
      <c r="CX24" s="204"/>
      <c r="CY24" s="204"/>
      <c r="CZ24" s="204"/>
      <c r="DA24" s="204"/>
      <c r="DB24" s="204"/>
      <c r="DC24" s="204"/>
      <c r="DD24" s="204"/>
      <c r="DE24" s="204"/>
      <c r="DF24" s="204"/>
      <c r="DG24" s="204"/>
      <c r="DH24" s="204"/>
      <c r="DI24" s="204"/>
      <c r="DJ24" s="204"/>
      <c r="DK24" s="204"/>
      <c r="DL24" s="204"/>
      <c r="DM24" s="204"/>
      <c r="DN24" s="204"/>
      <c r="DO24" s="204"/>
      <c r="DP24" s="204"/>
      <c r="DQ24" s="204"/>
      <c r="DR24" s="204"/>
      <c r="DS24" s="204"/>
      <c r="DT24" s="204"/>
      <c r="DU24" s="204"/>
      <c r="DV24" s="204"/>
      <c r="DW24" s="204"/>
      <c r="DX24" s="204"/>
      <c r="DY24" s="204"/>
      <c r="DZ24" s="204"/>
      <c r="EA24" s="204"/>
      <c r="EB24" s="204"/>
      <c r="EC24" s="204"/>
      <c r="ED24" s="204"/>
      <c r="EE24" s="204"/>
      <c r="EF24" s="204"/>
      <c r="EG24" s="204"/>
      <c r="EH24" s="204"/>
      <c r="EI24" s="204"/>
      <c r="EJ24" s="204"/>
      <c r="EK24" s="204"/>
      <c r="EL24" s="204"/>
      <c r="EM24" s="204"/>
      <c r="EN24" s="204"/>
      <c r="EO24" s="204"/>
      <c r="EP24" s="204"/>
      <c r="EQ24" s="204"/>
      <c r="ER24" s="204"/>
      <c r="ES24" s="204"/>
      <c r="ET24" s="204"/>
      <c r="EU24" s="204"/>
      <c r="EV24" s="204"/>
      <c r="EW24" s="204"/>
      <c r="EX24" s="204"/>
      <c r="EY24" s="204"/>
      <c r="EZ24" s="204"/>
      <c r="FA24" s="204"/>
      <c r="FB24" s="204"/>
      <c r="FC24" s="204"/>
      <c r="FD24" s="204"/>
      <c r="FE24" s="204"/>
      <c r="FF24" s="204"/>
      <c r="FG24" s="204"/>
      <c r="FH24" s="204"/>
      <c r="FI24" s="204"/>
      <c r="FJ24" s="204"/>
      <c r="FK24" s="204"/>
      <c r="FL24" s="204"/>
      <c r="FM24" s="204"/>
      <c r="FN24" s="204"/>
      <c r="FO24" s="204"/>
      <c r="FP24" s="204"/>
      <c r="FQ24" s="204"/>
      <c r="FR24" s="204"/>
      <c r="FS24" s="204"/>
      <c r="FT24" s="204"/>
      <c r="FU24" s="204"/>
      <c r="FV24" s="204"/>
      <c r="FW24" s="204"/>
      <c r="FX24" s="204"/>
      <c r="FY24" s="204"/>
      <c r="FZ24" s="204"/>
      <c r="GA24" s="204"/>
      <c r="GB24" s="204"/>
      <c r="GC24" s="204"/>
      <c r="GD24" s="204"/>
      <c r="GE24" s="204"/>
      <c r="GF24" s="204"/>
      <c r="GG24" s="204"/>
      <c r="GH24" s="204"/>
      <c r="GI24" s="204"/>
      <c r="GJ24" s="204"/>
      <c r="GK24" s="204"/>
      <c r="GL24" s="204"/>
      <c r="GM24" s="204"/>
      <c r="GN24" s="204"/>
      <c r="GO24" s="204"/>
      <c r="GP24" s="204"/>
      <c r="GQ24" s="204"/>
      <c r="GR24" s="204"/>
      <c r="GS24" s="204"/>
      <c r="GT24" s="204"/>
      <c r="GU24" s="204"/>
      <c r="GV24" s="204"/>
      <c r="GW24" s="204"/>
      <c r="GX24" s="204"/>
      <c r="GY24" s="204"/>
      <c r="GZ24" s="204"/>
      <c r="HA24" s="204"/>
      <c r="HB24" s="204"/>
      <c r="HC24" s="204"/>
      <c r="HD24" s="204"/>
      <c r="HE24" s="204"/>
      <c r="HF24" s="204"/>
      <c r="HG24" s="204"/>
      <c r="HH24" s="204"/>
      <c r="HI24" s="204"/>
      <c r="HJ24" s="204"/>
      <c r="HK24" s="204"/>
      <c r="HL24" s="204"/>
      <c r="HM24" s="204"/>
      <c r="HN24" s="204"/>
      <c r="HO24" s="204"/>
      <c r="HP24" s="204"/>
      <c r="HQ24" s="204"/>
      <c r="HR24" s="204"/>
      <c r="HS24" s="204"/>
      <c r="HT24" s="204"/>
      <c r="HU24" s="204"/>
      <c r="HV24" s="204"/>
      <c r="HW24" s="204"/>
      <c r="HX24" s="204"/>
      <c r="HY24" s="204"/>
      <c r="HZ24" s="204"/>
      <c r="IA24" s="204"/>
      <c r="IB24" s="204"/>
      <c r="IC24" s="204"/>
      <c r="ID24" s="204"/>
      <c r="IE24" s="204"/>
      <c r="IF24" s="204"/>
      <c r="IG24" s="204"/>
      <c r="IH24" s="204"/>
      <c r="II24" s="204"/>
      <c r="IJ24" s="204"/>
      <c r="IK24" s="204"/>
      <c r="IL24" s="204"/>
      <c r="IM24" s="204"/>
      <c r="IN24" s="204"/>
      <c r="IO24" s="204"/>
      <c r="IP24" s="204"/>
      <c r="IQ24" s="204"/>
      <c r="IR24" s="204"/>
      <c r="IS24" s="204"/>
      <c r="IT24" s="204"/>
      <c r="IU24" s="204"/>
      <c r="IV24" s="204"/>
      <c r="IW24" s="204"/>
      <c r="IX24" s="204"/>
      <c r="IY24" s="204"/>
      <c r="IZ24" s="204"/>
      <c r="JA24" s="204"/>
      <c r="JB24" s="204"/>
      <c r="JC24" s="204"/>
      <c r="JD24" s="204"/>
      <c r="JE24" s="204"/>
      <c r="JF24" s="204"/>
      <c r="JG24" s="204"/>
      <c r="JH24" s="204"/>
      <c r="JI24" s="204"/>
      <c r="JJ24" s="204"/>
      <c r="JK24" s="204"/>
      <c r="JL24" s="204"/>
      <c r="JM24" s="204"/>
      <c r="JN24" s="204"/>
      <c r="JO24" s="204"/>
      <c r="JP24" s="204"/>
      <c r="JQ24" s="204"/>
      <c r="JR24" s="204"/>
      <c r="JS24" s="204"/>
      <c r="JT24" s="204"/>
      <c r="JU24" s="204"/>
      <c r="JV24" s="204"/>
      <c r="JW24" s="204"/>
      <c r="JX24" s="204"/>
      <c r="JY24" s="204"/>
      <c r="JZ24" s="204"/>
      <c r="KA24" s="204"/>
      <c r="KB24" s="204"/>
      <c r="KC24" s="204"/>
      <c r="KD24" s="204"/>
      <c r="KE24" s="204"/>
      <c r="KF24" s="204"/>
      <c r="KG24" s="204"/>
      <c r="KH24" s="204"/>
      <c r="KI24" s="204"/>
      <c r="KJ24" s="204"/>
      <c r="KK24" s="204"/>
      <c r="KL24" s="204"/>
      <c r="KM24" s="204"/>
      <c r="KN24" s="204"/>
      <c r="KO24" s="204"/>
      <c r="KP24" s="204"/>
      <c r="KQ24" s="204"/>
      <c r="KR24" s="204"/>
      <c r="KS24" s="204"/>
      <c r="KT24" s="204"/>
      <c r="KU24" s="204"/>
      <c r="KV24" s="204"/>
      <c r="KW24" s="204"/>
      <c r="KX24" s="204"/>
      <c r="KY24" s="204"/>
      <c r="KZ24" s="204"/>
      <c r="LA24" s="204"/>
      <c r="LB24" s="204"/>
      <c r="LC24" s="204"/>
      <c r="LD24" s="204"/>
      <c r="LE24" s="204"/>
      <c r="LF24" s="204"/>
      <c r="LG24" s="204"/>
      <c r="LH24" s="204"/>
      <c r="LI24" s="204"/>
      <c r="LJ24" s="204"/>
      <c r="LK24" s="204"/>
      <c r="LL24" s="204"/>
      <c r="LM24" s="204"/>
      <c r="LN24" s="204"/>
      <c r="LO24" s="204"/>
      <c r="LP24" s="204"/>
      <c r="LQ24" s="204"/>
      <c r="LR24" s="204"/>
      <c r="LS24" s="204"/>
      <c r="LT24" s="204"/>
      <c r="LU24" s="204"/>
      <c r="LV24" s="204"/>
      <c r="LW24" s="204"/>
      <c r="LX24" s="204"/>
      <c r="LY24" s="204"/>
      <c r="LZ24" s="204"/>
      <c r="MA24" s="204"/>
      <c r="MB24" s="204"/>
      <c r="MC24" s="204"/>
      <c r="MD24" s="204"/>
      <c r="ME24" s="204"/>
      <c r="MF24" s="204"/>
      <c r="MG24" s="204"/>
      <c r="MH24" s="204"/>
      <c r="MI24" s="204"/>
      <c r="MJ24" s="204"/>
      <c r="MK24" s="204"/>
      <c r="ML24" s="204"/>
      <c r="MM24" s="204"/>
      <c r="MN24" s="204"/>
      <c r="MO24" s="204"/>
      <c r="MP24" s="204"/>
      <c r="MQ24" s="204"/>
      <c r="MR24" s="204"/>
      <c r="MS24" s="204"/>
      <c r="MT24" s="204"/>
      <c r="MU24" s="204"/>
      <c r="MV24" s="204"/>
      <c r="MW24" s="204"/>
      <c r="MX24" s="204"/>
      <c r="MY24" s="204"/>
      <c r="MZ24" s="204"/>
      <c r="NA24" s="204"/>
      <c r="NB24" s="204"/>
      <c r="NC24" s="204"/>
      <c r="ND24" s="204"/>
      <c r="NE24" s="204"/>
      <c r="NF24" s="204"/>
      <c r="NG24" s="204"/>
      <c r="NH24" s="204"/>
      <c r="NI24" s="204"/>
      <c r="NJ24" s="204"/>
      <c r="NK24" s="204"/>
      <c r="NL24" s="204"/>
      <c r="NM24" s="204"/>
      <c r="NN24" s="204"/>
      <c r="NO24" s="204"/>
      <c r="NP24" s="204"/>
      <c r="NQ24" s="204"/>
      <c r="NR24" s="204"/>
      <c r="NS24" s="204"/>
      <c r="NT24" s="204"/>
      <c r="NU24" s="204"/>
      <c r="NV24" s="204"/>
      <c r="NW24" s="204"/>
      <c r="NX24" s="204"/>
      <c r="NY24" s="204"/>
      <c r="NZ24" s="204"/>
      <c r="OA24" s="204"/>
      <c r="OB24" s="204"/>
      <c r="OC24" s="204"/>
      <c r="OD24" s="204"/>
      <c r="OE24" s="204"/>
      <c r="OF24" s="204"/>
      <c r="OG24" s="204"/>
      <c r="OH24" s="204"/>
      <c r="OI24" s="204"/>
      <c r="OJ24" s="204"/>
      <c r="OK24" s="204"/>
      <c r="OL24" s="204"/>
      <c r="OM24" s="204"/>
      <c r="ON24" s="204"/>
      <c r="OO24" s="204"/>
      <c r="OP24" s="204"/>
      <c r="OQ24" s="204"/>
      <c r="OR24" s="204"/>
      <c r="OS24" s="204"/>
      <c r="OT24" s="204"/>
      <c r="OU24" s="204"/>
      <c r="OV24" s="204"/>
      <c r="OW24" s="204"/>
      <c r="OX24" s="204"/>
      <c r="OY24" s="204"/>
      <c r="OZ24" s="204"/>
      <c r="PA24" s="204"/>
      <c r="PB24" s="204"/>
      <c r="PC24" s="204"/>
      <c r="PD24" s="204"/>
      <c r="PE24" s="204"/>
      <c r="PF24" s="204"/>
      <c r="PG24" s="204"/>
      <c r="PH24" s="204"/>
      <c r="PI24" s="204"/>
      <c r="PJ24" s="204"/>
      <c r="PK24" s="204"/>
      <c r="PL24" s="204"/>
      <c r="PM24" s="204"/>
      <c r="PN24" s="204"/>
      <c r="PO24" s="204"/>
      <c r="PP24" s="204"/>
      <c r="PQ24" s="204"/>
      <c r="PR24" s="204"/>
      <c r="PS24" s="204"/>
      <c r="PT24" s="204"/>
      <c r="PU24" s="204"/>
      <c r="PV24" s="204"/>
      <c r="PW24" s="204"/>
      <c r="PX24" s="204"/>
      <c r="PY24" s="204"/>
      <c r="PZ24" s="204"/>
      <c r="QA24" s="204"/>
      <c r="QB24" s="204"/>
      <c r="QC24" s="204"/>
      <c r="QD24" s="204"/>
      <c r="QE24" s="204"/>
      <c r="QF24" s="204"/>
      <c r="QG24" s="204"/>
      <c r="QH24" s="204"/>
      <c r="QI24" s="204"/>
      <c r="QJ24" s="204"/>
      <c r="QK24" s="204"/>
      <c r="QL24" s="204"/>
      <c r="QM24" s="204"/>
      <c r="QN24" s="204"/>
      <c r="QO24" s="204"/>
      <c r="QP24" s="204"/>
      <c r="QQ24" s="204"/>
      <c r="QR24" s="204"/>
      <c r="QS24" s="204"/>
      <c r="QT24" s="204"/>
      <c r="QU24" s="204"/>
      <c r="QV24" s="204"/>
      <c r="QW24" s="204"/>
      <c r="QX24" s="204"/>
      <c r="QY24" s="204"/>
      <c r="QZ24" s="204"/>
      <c r="RA24" s="204"/>
      <c r="RB24" s="204"/>
      <c r="RC24" s="204"/>
      <c r="RD24" s="204"/>
      <c r="RE24" s="204"/>
      <c r="RF24" s="204"/>
      <c r="RG24" s="204"/>
      <c r="RH24" s="204"/>
      <c r="RI24" s="204"/>
      <c r="RJ24" s="204"/>
      <c r="RK24" s="204"/>
      <c r="RL24" s="204"/>
      <c r="RM24" s="204"/>
      <c r="RN24" s="204"/>
      <c r="RO24" s="204"/>
      <c r="RP24" s="204"/>
      <c r="RQ24" s="204"/>
      <c r="RR24" s="204"/>
      <c r="RS24" s="204"/>
      <c r="RT24" s="204"/>
      <c r="RU24" s="204"/>
      <c r="RV24" s="204"/>
      <c r="RW24" s="204"/>
      <c r="RX24" s="204"/>
      <c r="RY24" s="204"/>
      <c r="RZ24" s="204"/>
      <c r="SA24" s="204"/>
      <c r="SB24" s="204"/>
      <c r="SC24" s="204"/>
      <c r="SD24" s="204"/>
      <c r="SE24" s="204"/>
      <c r="SF24" s="204"/>
      <c r="SG24" s="204"/>
      <c r="SH24" s="204"/>
      <c r="SI24" s="204"/>
      <c r="SJ24" s="204"/>
      <c r="SK24" s="204"/>
      <c r="SL24" s="204"/>
      <c r="SM24" s="204"/>
      <c r="SN24" s="204"/>
      <c r="SO24" s="204"/>
      <c r="SP24" s="204"/>
      <c r="SQ24" s="204"/>
      <c r="SR24" s="204"/>
      <c r="SS24" s="204"/>
      <c r="ST24" s="204"/>
      <c r="SU24" s="204"/>
      <c r="SV24" s="204"/>
      <c r="SW24" s="204"/>
      <c r="SX24" s="204"/>
      <c r="SY24" s="204"/>
      <c r="SZ24" s="204"/>
      <c r="TA24" s="204"/>
      <c r="TB24" s="204"/>
      <c r="TC24" s="204"/>
      <c r="TD24" s="204"/>
      <c r="TE24" s="204"/>
      <c r="TF24" s="204"/>
      <c r="TG24" s="204"/>
      <c r="TH24" s="204"/>
      <c r="TI24" s="204"/>
      <c r="TJ24" s="204"/>
      <c r="TK24" s="204"/>
      <c r="TL24" s="204"/>
      <c r="TM24" s="204"/>
      <c r="TN24" s="204"/>
      <c r="TO24" s="204"/>
      <c r="TP24" s="204"/>
      <c r="TQ24" s="204"/>
      <c r="TR24" s="204"/>
      <c r="TS24" s="204"/>
      <c r="TT24" s="204"/>
      <c r="TU24" s="204"/>
      <c r="TV24" s="204"/>
      <c r="TW24" s="204"/>
      <c r="TX24" s="204"/>
      <c r="TY24" s="204"/>
      <c r="TZ24" s="204"/>
      <c r="UA24" s="204"/>
      <c r="UB24" s="204"/>
      <c r="UC24" s="204"/>
      <c r="UD24" s="204"/>
      <c r="UE24" s="204"/>
      <c r="UF24" s="204"/>
      <c r="UG24" s="204"/>
      <c r="UH24" s="204"/>
      <c r="UI24" s="204"/>
      <c r="UJ24" s="204"/>
      <c r="UK24" s="204"/>
      <c r="UL24" s="204"/>
      <c r="UM24" s="204"/>
      <c r="UN24" s="204"/>
      <c r="UO24" s="204"/>
      <c r="UP24" s="204"/>
      <c r="UQ24" s="204"/>
      <c r="UR24" s="204"/>
      <c r="US24" s="204"/>
      <c r="UT24" s="204"/>
      <c r="UU24" s="204"/>
      <c r="UV24" s="204"/>
      <c r="UW24" s="204"/>
      <c r="UX24" s="204"/>
      <c r="UY24" s="204"/>
      <c r="UZ24" s="204"/>
      <c r="VA24" s="204"/>
      <c r="VB24" s="204"/>
      <c r="VC24" s="204"/>
      <c r="VD24" s="204"/>
      <c r="VE24" s="204"/>
      <c r="VF24" s="204"/>
      <c r="VG24" s="204"/>
      <c r="VH24" s="204"/>
      <c r="VI24" s="204"/>
      <c r="VJ24" s="204"/>
      <c r="VK24" s="204"/>
      <c r="VL24" s="204"/>
      <c r="VM24" s="204"/>
      <c r="VN24" s="204"/>
      <c r="VO24" s="204"/>
      <c r="VP24" s="204"/>
      <c r="VQ24" s="204"/>
      <c r="VR24" s="204"/>
      <c r="VS24" s="204"/>
      <c r="VT24" s="204"/>
      <c r="VU24" s="204"/>
      <c r="VV24" s="204"/>
      <c r="VW24" s="204"/>
      <c r="VX24" s="204"/>
      <c r="VY24" s="204"/>
      <c r="VZ24" s="204"/>
      <c r="WA24" s="204"/>
      <c r="WB24" s="204"/>
      <c r="WC24" s="204"/>
      <c r="WD24" s="204"/>
      <c r="WE24" s="204"/>
      <c r="WF24" s="204"/>
      <c r="WG24" s="204"/>
      <c r="WH24" s="204"/>
      <c r="WI24" s="204"/>
      <c r="WJ24" s="204"/>
      <c r="WK24" s="204"/>
      <c r="WL24" s="204"/>
      <c r="WM24" s="204"/>
      <c r="WN24" s="204"/>
      <c r="WO24" s="204"/>
      <c r="WP24" s="204"/>
      <c r="WQ24" s="204"/>
      <c r="WR24" s="204"/>
      <c r="WS24" s="204"/>
      <c r="WT24" s="204"/>
      <c r="WU24" s="204"/>
      <c r="WV24" s="204"/>
      <c r="WW24" s="204"/>
      <c r="WX24" s="204"/>
      <c r="WY24" s="204"/>
      <c r="WZ24" s="204"/>
      <c r="XA24" s="204"/>
      <c r="XB24" s="204"/>
      <c r="XC24" s="204"/>
      <c r="XD24" s="204"/>
      <c r="XE24" s="204"/>
      <c r="XF24" s="204"/>
      <c r="XG24" s="204"/>
      <c r="XH24" s="204"/>
      <c r="XI24" s="204"/>
      <c r="XJ24" s="204"/>
      <c r="XK24" s="204"/>
      <c r="XL24" s="204"/>
      <c r="XM24" s="204"/>
      <c r="XN24" s="204"/>
      <c r="XO24" s="204"/>
      <c r="XP24" s="204"/>
      <c r="XQ24" s="204"/>
      <c r="XR24" s="204"/>
      <c r="XS24" s="204"/>
      <c r="XT24" s="204"/>
      <c r="XU24" s="204"/>
      <c r="XV24" s="204"/>
      <c r="XW24" s="204"/>
      <c r="XX24" s="204"/>
      <c r="XY24" s="204"/>
      <c r="XZ24" s="204"/>
      <c r="YA24" s="204"/>
      <c r="YB24" s="204"/>
      <c r="YC24" s="204"/>
      <c r="YD24" s="204"/>
      <c r="YE24" s="204"/>
      <c r="YF24" s="204"/>
      <c r="YG24" s="204"/>
      <c r="YH24" s="204"/>
      <c r="YI24" s="204"/>
      <c r="YJ24" s="204"/>
      <c r="YK24" s="204"/>
      <c r="YL24" s="204"/>
      <c r="YM24" s="204"/>
      <c r="YN24" s="204"/>
      <c r="YO24" s="204"/>
      <c r="YP24" s="204"/>
      <c r="YQ24" s="204"/>
      <c r="YR24" s="204"/>
      <c r="YS24" s="204"/>
      <c r="YT24" s="204"/>
      <c r="YU24" s="204"/>
      <c r="YV24" s="204"/>
      <c r="YW24" s="204"/>
      <c r="YX24" s="204"/>
      <c r="YY24" s="204"/>
      <c r="YZ24" s="204"/>
      <c r="ZA24" s="204"/>
      <c r="ZB24" s="204"/>
      <c r="ZC24" s="204"/>
      <c r="ZD24" s="204"/>
      <c r="ZE24" s="204"/>
      <c r="ZF24" s="204"/>
      <c r="ZG24" s="204"/>
      <c r="ZH24" s="204"/>
      <c r="ZI24" s="204"/>
      <c r="ZJ24" s="204"/>
      <c r="ZK24" s="204"/>
      <c r="ZL24" s="204"/>
      <c r="ZM24" s="204"/>
      <c r="ZN24" s="204"/>
      <c r="ZO24" s="204"/>
      <c r="ZP24" s="204"/>
      <c r="ZQ24" s="204"/>
      <c r="ZR24" s="204"/>
      <c r="ZS24" s="204"/>
      <c r="ZT24" s="204"/>
      <c r="ZU24" s="204"/>
      <c r="ZV24" s="204"/>
      <c r="ZW24" s="204"/>
      <c r="ZX24" s="204"/>
      <c r="ZY24" s="204"/>
      <c r="ZZ24" s="204"/>
      <c r="AAA24" s="204"/>
      <c r="AAB24" s="204"/>
      <c r="AAC24" s="204"/>
      <c r="AAD24" s="204"/>
      <c r="AAE24" s="204"/>
      <c r="AAF24" s="204"/>
      <c r="AAG24" s="204"/>
      <c r="AAH24" s="204"/>
      <c r="AAI24" s="204"/>
      <c r="AAJ24" s="204"/>
      <c r="AAK24" s="204"/>
      <c r="AAL24" s="204"/>
      <c r="AAM24" s="204"/>
      <c r="AAN24" s="204"/>
      <c r="AAO24" s="204"/>
      <c r="AAP24" s="204"/>
      <c r="AAQ24" s="204"/>
      <c r="AAR24" s="204"/>
      <c r="AAS24" s="204"/>
      <c r="AAT24" s="204"/>
      <c r="AAU24" s="204"/>
      <c r="AAV24" s="204"/>
      <c r="AAW24" s="204"/>
      <c r="AAX24" s="204"/>
      <c r="AAY24" s="204"/>
      <c r="AAZ24" s="204"/>
      <c r="ABA24" s="204"/>
      <c r="ABB24" s="204"/>
      <c r="ABC24" s="204"/>
      <c r="ABD24" s="204"/>
      <c r="ABE24" s="204"/>
      <c r="ABF24" s="204"/>
      <c r="ABG24" s="204"/>
      <c r="ABH24" s="204"/>
      <c r="ABI24" s="204"/>
      <c r="ABJ24" s="204"/>
      <c r="ABK24" s="204"/>
      <c r="ABL24" s="204"/>
      <c r="ABM24" s="204"/>
      <c r="ABN24" s="204"/>
      <c r="ABO24" s="204"/>
      <c r="ABP24" s="204"/>
      <c r="ABQ24" s="204"/>
      <c r="ABR24" s="204"/>
      <c r="ABS24" s="204"/>
      <c r="ABT24" s="204"/>
      <c r="ABU24" s="204"/>
      <c r="ABV24" s="204"/>
      <c r="ABW24" s="204"/>
      <c r="ABX24" s="204"/>
      <c r="ABY24" s="204"/>
      <c r="ABZ24" s="204"/>
      <c r="ACA24" s="204"/>
      <c r="ACB24" s="204"/>
      <c r="ACC24" s="204"/>
      <c r="ACD24" s="204"/>
      <c r="ACE24" s="204"/>
      <c r="ACF24" s="204"/>
      <c r="ACG24" s="204"/>
      <c r="ACH24" s="204"/>
      <c r="ACI24" s="204"/>
      <c r="ACJ24" s="204"/>
      <c r="ACK24" s="204"/>
      <c r="ACL24" s="204"/>
      <c r="ACM24" s="204"/>
      <c r="ACN24" s="204"/>
      <c r="ACO24" s="204"/>
      <c r="ACP24" s="204"/>
      <c r="ACQ24" s="204"/>
      <c r="ACR24" s="204"/>
      <c r="ACS24" s="204"/>
      <c r="ACT24" s="204"/>
      <c r="ACU24" s="204"/>
      <c r="ACV24" s="204"/>
      <c r="ACW24" s="204"/>
      <c r="ACX24" s="204"/>
      <c r="ACY24" s="204"/>
      <c r="ACZ24" s="204"/>
      <c r="ADA24" s="204"/>
      <c r="ADB24" s="204"/>
      <c r="ADC24" s="204"/>
      <c r="ADD24" s="204"/>
      <c r="ADE24" s="204"/>
      <c r="ADF24" s="204"/>
      <c r="ADG24" s="204"/>
      <c r="ADH24" s="204"/>
      <c r="ADI24" s="204"/>
      <c r="ADJ24" s="204"/>
      <c r="ADK24" s="204"/>
      <c r="ADL24" s="204"/>
      <c r="ADM24" s="204"/>
      <c r="ADN24" s="204"/>
      <c r="ADO24" s="204"/>
      <c r="ADP24" s="204"/>
      <c r="ADQ24" s="204"/>
      <c r="ADR24" s="204"/>
      <c r="ADS24" s="204"/>
      <c r="ADT24" s="204"/>
      <c r="ADU24" s="204"/>
      <c r="ADV24" s="204"/>
      <c r="ADW24" s="204"/>
      <c r="ADX24" s="204"/>
      <c r="ADY24" s="204"/>
      <c r="ADZ24" s="204"/>
      <c r="AEA24" s="204"/>
      <c r="AEB24" s="204"/>
      <c r="AEC24" s="204"/>
      <c r="AED24" s="204"/>
      <c r="AEE24" s="204"/>
      <c r="AEF24" s="204"/>
      <c r="AEG24" s="204"/>
      <c r="AEH24" s="204"/>
      <c r="AEI24" s="204"/>
      <c r="AEJ24" s="204"/>
      <c r="AEK24" s="204"/>
      <c r="AEL24" s="204"/>
      <c r="AEM24" s="204"/>
      <c r="AEN24" s="204"/>
      <c r="AEO24" s="204"/>
      <c r="AEP24" s="204"/>
      <c r="AEQ24" s="204"/>
      <c r="AER24" s="204"/>
      <c r="AES24" s="204"/>
      <c r="AET24" s="204"/>
      <c r="AEU24" s="204"/>
      <c r="AEV24" s="204"/>
      <c r="AEW24" s="204"/>
      <c r="AEX24" s="204"/>
      <c r="AEY24" s="204"/>
      <c r="AEZ24" s="204"/>
      <c r="AFA24" s="204"/>
      <c r="AFB24" s="204"/>
      <c r="AFC24" s="204"/>
      <c r="AFD24" s="204"/>
      <c r="AFE24" s="204"/>
      <c r="AFF24" s="204"/>
      <c r="AFG24" s="204"/>
      <c r="AFH24" s="204"/>
      <c r="AFI24" s="204"/>
      <c r="AFJ24" s="204"/>
      <c r="AFK24" s="204"/>
      <c r="AFL24" s="204"/>
      <c r="AFM24" s="204"/>
      <c r="AFN24" s="204"/>
      <c r="AFO24" s="204"/>
      <c r="AFP24" s="204"/>
      <c r="AFQ24" s="204"/>
      <c r="AFR24" s="204"/>
      <c r="AFS24" s="204"/>
      <c r="AFT24" s="204"/>
      <c r="AFU24" s="204"/>
      <c r="AFV24" s="204"/>
      <c r="AFW24" s="204"/>
      <c r="AFX24" s="204"/>
      <c r="AFY24" s="204"/>
      <c r="AFZ24" s="204"/>
      <c r="AGA24" s="204"/>
      <c r="AGB24" s="204"/>
      <c r="AGC24" s="204"/>
      <c r="AGD24" s="204"/>
      <c r="AGE24" s="204"/>
      <c r="AGF24" s="204"/>
      <c r="AGG24" s="204"/>
      <c r="AGH24" s="204"/>
      <c r="AGI24" s="204"/>
      <c r="AGJ24" s="204"/>
      <c r="AGK24" s="204"/>
      <c r="AGL24" s="204"/>
      <c r="AGM24" s="204"/>
      <c r="AGN24" s="204"/>
      <c r="AGO24" s="204"/>
      <c r="AGP24" s="204"/>
      <c r="AGQ24" s="204"/>
      <c r="AGR24" s="204"/>
      <c r="AGS24" s="204"/>
      <c r="AGT24" s="204"/>
      <c r="AGU24" s="204"/>
      <c r="AGV24" s="204"/>
      <c r="AGW24" s="204"/>
      <c r="AGX24" s="204"/>
      <c r="AGY24" s="204"/>
      <c r="AGZ24" s="204"/>
      <c r="AHA24" s="204"/>
      <c r="AHB24" s="204"/>
      <c r="AHC24" s="204"/>
      <c r="AHD24" s="204"/>
      <c r="AHE24" s="204"/>
      <c r="AHF24" s="204"/>
      <c r="AHG24" s="204"/>
      <c r="AHH24" s="204"/>
      <c r="AHI24" s="204"/>
      <c r="AHJ24" s="204"/>
      <c r="AHK24" s="204"/>
      <c r="AHL24" s="204"/>
      <c r="AHM24" s="204"/>
      <c r="AHN24" s="204"/>
      <c r="AHO24" s="204"/>
      <c r="AHP24" s="204"/>
      <c r="AHQ24" s="204"/>
      <c r="AHR24" s="204"/>
      <c r="AHS24" s="204"/>
      <c r="AHT24" s="204"/>
      <c r="AHU24" s="204"/>
      <c r="AHV24" s="204"/>
      <c r="AHW24" s="204"/>
      <c r="AHX24" s="204"/>
      <c r="AHY24" s="204"/>
      <c r="AHZ24" s="204"/>
      <c r="AIA24" s="204"/>
      <c r="AIB24" s="204"/>
      <c r="AIC24" s="204"/>
      <c r="AID24" s="204"/>
      <c r="AIE24" s="204"/>
      <c r="AIF24" s="204"/>
      <c r="AIG24" s="204"/>
      <c r="AIH24" s="204"/>
      <c r="AII24" s="204"/>
      <c r="AIJ24" s="204"/>
      <c r="AIK24" s="204"/>
      <c r="AIL24" s="204"/>
      <c r="AIM24" s="204"/>
      <c r="AIN24" s="204"/>
      <c r="AIO24" s="204"/>
      <c r="AIP24" s="204"/>
      <c r="AIQ24" s="204"/>
      <c r="AIR24" s="204"/>
      <c r="AIS24" s="204"/>
      <c r="AIT24" s="204"/>
      <c r="AIU24" s="204"/>
      <c r="AIV24" s="204"/>
      <c r="AIW24" s="204"/>
      <c r="AIX24" s="204"/>
      <c r="AIY24" s="204"/>
      <c r="AIZ24" s="204"/>
      <c r="AJA24" s="204"/>
      <c r="AJB24" s="204"/>
      <c r="AJC24" s="204"/>
      <c r="AJD24" s="204"/>
      <c r="AJE24" s="204"/>
      <c r="AJF24" s="204"/>
      <c r="AJG24" s="204"/>
      <c r="AJH24" s="204"/>
      <c r="AJI24" s="204"/>
      <c r="AJJ24" s="204"/>
      <c r="AJK24" s="204"/>
      <c r="AJL24" s="204"/>
      <c r="AJM24" s="204"/>
      <c r="AJN24" s="204"/>
      <c r="AJO24" s="204"/>
      <c r="AJP24" s="204"/>
      <c r="AJQ24" s="204"/>
      <c r="AJR24" s="204"/>
      <c r="AJS24" s="204"/>
      <c r="AJT24" s="204"/>
      <c r="AJU24" s="204"/>
      <c r="AJV24" s="204"/>
      <c r="AJW24" s="204"/>
      <c r="AJX24" s="204"/>
      <c r="AJY24" s="204"/>
      <c r="AJZ24" s="204"/>
      <c r="AKA24" s="204"/>
      <c r="AKB24" s="204"/>
      <c r="AKC24" s="204"/>
      <c r="AKD24" s="204"/>
      <c r="AKE24" s="204"/>
      <c r="AKF24" s="204"/>
      <c r="AKG24" s="204"/>
      <c r="AKH24" s="204"/>
      <c r="AKI24" s="204"/>
      <c r="AKJ24" s="204"/>
      <c r="AKK24" s="204"/>
      <c r="AKL24" s="204"/>
      <c r="AKM24" s="204"/>
      <c r="AKN24" s="204"/>
      <c r="AKO24" s="204"/>
      <c r="AKP24" s="204"/>
      <c r="AKQ24" s="204"/>
      <c r="AKR24" s="204"/>
      <c r="AKS24" s="204"/>
      <c r="AKT24" s="204"/>
      <c r="AKU24" s="204"/>
      <c r="AKV24" s="204"/>
      <c r="AKW24" s="204"/>
      <c r="AKX24" s="204"/>
      <c r="AKY24" s="204"/>
      <c r="AKZ24" s="204"/>
      <c r="ALA24" s="204"/>
      <c r="ALB24" s="204"/>
      <c r="ALC24" s="204"/>
      <c r="ALD24" s="204"/>
      <c r="ALE24" s="204"/>
      <c r="ALF24" s="204"/>
      <c r="ALG24" s="204"/>
      <c r="ALH24" s="204"/>
      <c r="ALI24" s="204"/>
      <c r="ALJ24" s="204"/>
      <c r="ALK24" s="204"/>
      <c r="ALL24" s="204"/>
      <c r="ALM24" s="204"/>
      <c r="ALN24" s="204"/>
      <c r="ALO24" s="204"/>
      <c r="ALP24" s="204"/>
      <c r="ALQ24" s="204"/>
      <c r="ALR24" s="204"/>
      <c r="ALS24" s="204"/>
      <c r="ALT24" s="204"/>
      <c r="ALU24" s="204"/>
      <c r="ALV24" s="204"/>
      <c r="ALW24" s="204"/>
      <c r="ALX24" s="204"/>
      <c r="ALY24" s="204"/>
      <c r="ALZ24" s="204"/>
      <c r="AMA24" s="204"/>
      <c r="AMB24" s="204"/>
      <c r="AMC24" s="204"/>
      <c r="AMD24" s="204"/>
      <c r="AME24" s="204"/>
      <c r="AMF24" s="204"/>
      <c r="AMG24" s="204"/>
      <c r="AMH24" s="204"/>
      <c r="AMI24" s="208"/>
      <c r="AMJ24" s="209"/>
    </row>
    <row r="25" spans="3:1024" x14ac:dyDescent="0.45">
      <c r="C25" s="206"/>
      <c r="D25" s="206"/>
      <c r="E25" s="206"/>
      <c r="F25" s="206"/>
      <c r="G25" s="206"/>
      <c r="H25" s="206"/>
      <c r="U25" s="206"/>
      <c r="V25" s="206"/>
      <c r="W25" s="207"/>
      <c r="X25" s="204"/>
      <c r="Y25" s="204"/>
      <c r="Z25" s="204"/>
      <c r="AA25" s="204"/>
      <c r="AB25" s="204"/>
      <c r="AC25" s="204"/>
      <c r="AD25" s="204"/>
      <c r="AE25" s="204"/>
      <c r="AF25" s="204"/>
      <c r="AG25" s="204"/>
      <c r="AH25" s="204"/>
      <c r="AI25" s="204"/>
      <c r="AJ25" s="204"/>
      <c r="AK25" s="204"/>
      <c r="AL25" s="204"/>
      <c r="AM25" s="204"/>
      <c r="AN25" s="204"/>
      <c r="AO25" s="204"/>
      <c r="AP25" s="204"/>
      <c r="AQ25" s="204"/>
      <c r="AR25" s="204"/>
      <c r="AS25" s="204"/>
      <c r="AT25" s="204"/>
      <c r="AU25" s="204"/>
      <c r="AV25" s="204"/>
      <c r="AW25" s="204"/>
      <c r="AX25" s="204"/>
      <c r="AY25" s="204"/>
      <c r="AZ25" s="204"/>
      <c r="BA25" s="204"/>
      <c r="BB25" s="204"/>
      <c r="BC25" s="204"/>
      <c r="BD25" s="204"/>
      <c r="BE25" s="204"/>
      <c r="BF25" s="204"/>
      <c r="BG25" s="204"/>
      <c r="BH25" s="204"/>
      <c r="BI25" s="204"/>
      <c r="BJ25" s="204"/>
      <c r="BK25" s="204"/>
      <c r="BL25" s="204"/>
      <c r="BM25" s="204"/>
      <c r="BN25" s="204"/>
      <c r="BO25" s="204"/>
      <c r="BP25" s="204"/>
      <c r="BQ25" s="204"/>
      <c r="BR25" s="204"/>
      <c r="BS25" s="204"/>
      <c r="BT25" s="204"/>
      <c r="BU25" s="204"/>
      <c r="BV25" s="204"/>
      <c r="BW25" s="204"/>
      <c r="BX25" s="204"/>
      <c r="BY25" s="204"/>
      <c r="BZ25" s="204"/>
      <c r="CA25" s="204"/>
      <c r="CB25" s="204"/>
      <c r="CC25" s="204"/>
      <c r="CD25" s="204"/>
      <c r="CE25" s="204"/>
      <c r="CF25" s="204"/>
      <c r="CG25" s="204"/>
      <c r="CH25" s="204"/>
      <c r="CI25" s="204"/>
      <c r="CJ25" s="204"/>
      <c r="CK25" s="204"/>
      <c r="CL25" s="204"/>
      <c r="CM25" s="204"/>
      <c r="CN25" s="204"/>
      <c r="CO25" s="204"/>
      <c r="CP25" s="204"/>
      <c r="CQ25" s="204"/>
      <c r="CR25" s="204"/>
      <c r="CS25" s="204"/>
      <c r="CT25" s="204"/>
      <c r="CU25" s="204"/>
      <c r="CV25" s="204"/>
      <c r="CW25" s="204"/>
      <c r="CX25" s="204"/>
      <c r="CY25" s="204"/>
      <c r="CZ25" s="204"/>
      <c r="DA25" s="204"/>
      <c r="DB25" s="204"/>
      <c r="DC25" s="204"/>
      <c r="DD25" s="204"/>
      <c r="DE25" s="204"/>
      <c r="DF25" s="204"/>
      <c r="DG25" s="204"/>
      <c r="DH25" s="204"/>
      <c r="DI25" s="204"/>
      <c r="DJ25" s="204"/>
      <c r="DK25" s="204"/>
      <c r="DL25" s="204"/>
      <c r="DM25" s="204"/>
      <c r="DN25" s="204"/>
      <c r="DO25" s="204"/>
      <c r="DP25" s="204"/>
      <c r="DQ25" s="204"/>
      <c r="DR25" s="204"/>
      <c r="DS25" s="204"/>
      <c r="DT25" s="204"/>
      <c r="DU25" s="204"/>
      <c r="DV25" s="204"/>
      <c r="DW25" s="204"/>
      <c r="DX25" s="204"/>
      <c r="DY25" s="204"/>
      <c r="DZ25" s="204"/>
      <c r="EA25" s="204"/>
      <c r="EB25" s="204"/>
      <c r="EC25" s="204"/>
      <c r="ED25" s="204"/>
      <c r="EE25" s="204"/>
      <c r="EF25" s="204"/>
      <c r="EG25" s="204"/>
      <c r="EH25" s="204"/>
      <c r="EI25" s="204"/>
      <c r="EJ25" s="204"/>
      <c r="EK25" s="204"/>
      <c r="EL25" s="204"/>
      <c r="EM25" s="204"/>
      <c r="EN25" s="204"/>
      <c r="EO25" s="204"/>
      <c r="EP25" s="204"/>
      <c r="EQ25" s="204"/>
      <c r="ER25" s="204"/>
      <c r="ES25" s="204"/>
      <c r="ET25" s="204"/>
      <c r="EU25" s="204"/>
      <c r="EV25" s="204"/>
      <c r="EW25" s="204"/>
      <c r="EX25" s="204"/>
      <c r="EY25" s="204"/>
      <c r="EZ25" s="204"/>
      <c r="FA25" s="204"/>
      <c r="FB25" s="204"/>
      <c r="FC25" s="204"/>
      <c r="FD25" s="204"/>
      <c r="FE25" s="204"/>
      <c r="FF25" s="204"/>
      <c r="FG25" s="204"/>
      <c r="FH25" s="204"/>
      <c r="FI25" s="204"/>
      <c r="FJ25" s="204"/>
      <c r="FK25" s="204"/>
      <c r="FL25" s="204"/>
      <c r="FM25" s="204"/>
      <c r="FN25" s="204"/>
      <c r="FO25" s="204"/>
      <c r="FP25" s="204"/>
      <c r="FQ25" s="204"/>
      <c r="FR25" s="204"/>
      <c r="FS25" s="204"/>
      <c r="FT25" s="204"/>
      <c r="FU25" s="204"/>
      <c r="FV25" s="204"/>
      <c r="FW25" s="204"/>
      <c r="FX25" s="204"/>
      <c r="FY25" s="204"/>
      <c r="FZ25" s="204"/>
      <c r="GA25" s="204"/>
      <c r="GB25" s="204"/>
      <c r="GC25" s="204"/>
      <c r="GD25" s="204"/>
      <c r="GE25" s="204"/>
      <c r="GF25" s="204"/>
      <c r="GG25" s="204"/>
      <c r="GH25" s="204"/>
      <c r="GI25" s="204"/>
      <c r="GJ25" s="204"/>
      <c r="GK25" s="204"/>
      <c r="GL25" s="204"/>
      <c r="GM25" s="204"/>
      <c r="GN25" s="204"/>
      <c r="GO25" s="204"/>
      <c r="GP25" s="204"/>
      <c r="GQ25" s="204"/>
      <c r="GR25" s="204"/>
      <c r="GS25" s="204"/>
      <c r="GT25" s="204"/>
      <c r="GU25" s="204"/>
      <c r="GV25" s="204"/>
      <c r="GW25" s="204"/>
      <c r="GX25" s="204"/>
      <c r="GY25" s="204"/>
      <c r="GZ25" s="204"/>
      <c r="HA25" s="204"/>
      <c r="HB25" s="204"/>
      <c r="HC25" s="204"/>
      <c r="HD25" s="204"/>
      <c r="HE25" s="204"/>
      <c r="HF25" s="204"/>
      <c r="HG25" s="204"/>
      <c r="HH25" s="204"/>
      <c r="HI25" s="204"/>
      <c r="HJ25" s="204"/>
      <c r="HK25" s="204"/>
      <c r="HL25" s="204"/>
      <c r="HM25" s="204"/>
      <c r="HN25" s="204"/>
      <c r="HO25" s="204"/>
      <c r="HP25" s="204"/>
      <c r="HQ25" s="204"/>
      <c r="HR25" s="204"/>
      <c r="HS25" s="204"/>
      <c r="HT25" s="204"/>
      <c r="HU25" s="204"/>
      <c r="HV25" s="204"/>
      <c r="HW25" s="204"/>
      <c r="HX25" s="204"/>
      <c r="HY25" s="204"/>
      <c r="HZ25" s="204"/>
      <c r="IA25" s="204"/>
      <c r="IB25" s="204"/>
      <c r="IC25" s="204"/>
      <c r="ID25" s="204"/>
      <c r="IE25" s="204"/>
      <c r="IF25" s="204"/>
      <c r="IG25" s="204"/>
      <c r="IH25" s="204"/>
      <c r="II25" s="204"/>
      <c r="IJ25" s="204"/>
      <c r="IK25" s="204"/>
      <c r="IL25" s="204"/>
      <c r="IM25" s="204"/>
      <c r="IN25" s="204"/>
      <c r="IO25" s="204"/>
      <c r="IP25" s="204"/>
      <c r="IQ25" s="204"/>
      <c r="IR25" s="204"/>
      <c r="IS25" s="204"/>
      <c r="IT25" s="204"/>
      <c r="IU25" s="204"/>
      <c r="IV25" s="204"/>
      <c r="IW25" s="204"/>
      <c r="IX25" s="204"/>
      <c r="IY25" s="204"/>
      <c r="IZ25" s="204"/>
      <c r="JA25" s="204"/>
      <c r="JB25" s="204"/>
      <c r="JC25" s="204"/>
      <c r="JD25" s="204"/>
      <c r="JE25" s="204"/>
      <c r="JF25" s="204"/>
      <c r="JG25" s="204"/>
      <c r="JH25" s="204"/>
      <c r="JI25" s="204"/>
      <c r="JJ25" s="204"/>
      <c r="JK25" s="204"/>
      <c r="JL25" s="204"/>
      <c r="JM25" s="204"/>
      <c r="JN25" s="204"/>
      <c r="JO25" s="204"/>
      <c r="JP25" s="204"/>
      <c r="JQ25" s="204"/>
      <c r="JR25" s="204"/>
      <c r="JS25" s="204"/>
      <c r="JT25" s="204"/>
      <c r="JU25" s="204"/>
      <c r="JV25" s="204"/>
      <c r="JW25" s="204"/>
      <c r="JX25" s="204"/>
      <c r="JY25" s="204"/>
      <c r="JZ25" s="204"/>
      <c r="KA25" s="204"/>
      <c r="KB25" s="204"/>
      <c r="KC25" s="204"/>
      <c r="KD25" s="204"/>
      <c r="KE25" s="204"/>
      <c r="KF25" s="204"/>
      <c r="KG25" s="204"/>
      <c r="KH25" s="204"/>
      <c r="KI25" s="204"/>
      <c r="KJ25" s="204"/>
      <c r="KK25" s="204"/>
      <c r="KL25" s="204"/>
      <c r="KM25" s="204"/>
      <c r="KN25" s="204"/>
      <c r="KO25" s="204"/>
      <c r="KP25" s="204"/>
      <c r="KQ25" s="204"/>
      <c r="KR25" s="204"/>
      <c r="KS25" s="204"/>
      <c r="KT25" s="204"/>
      <c r="KU25" s="204"/>
      <c r="KV25" s="204"/>
      <c r="KW25" s="204"/>
      <c r="KX25" s="204"/>
      <c r="KY25" s="204"/>
      <c r="KZ25" s="204"/>
      <c r="LA25" s="204"/>
      <c r="LB25" s="204"/>
      <c r="LC25" s="204"/>
      <c r="LD25" s="204"/>
      <c r="LE25" s="204"/>
      <c r="LF25" s="204"/>
      <c r="LG25" s="204"/>
      <c r="LH25" s="204"/>
      <c r="LI25" s="204"/>
      <c r="LJ25" s="204"/>
      <c r="LK25" s="204"/>
      <c r="LL25" s="204"/>
      <c r="LM25" s="204"/>
      <c r="LN25" s="204"/>
      <c r="LO25" s="204"/>
      <c r="LP25" s="204"/>
      <c r="LQ25" s="204"/>
      <c r="LR25" s="204"/>
      <c r="LS25" s="204"/>
      <c r="LT25" s="204"/>
      <c r="LU25" s="204"/>
      <c r="LV25" s="204"/>
      <c r="LW25" s="204"/>
      <c r="LX25" s="204"/>
      <c r="LY25" s="204"/>
      <c r="LZ25" s="204"/>
      <c r="MA25" s="204"/>
      <c r="MB25" s="204"/>
      <c r="MC25" s="204"/>
      <c r="MD25" s="204"/>
      <c r="ME25" s="204"/>
      <c r="MF25" s="204"/>
      <c r="MG25" s="204"/>
      <c r="MH25" s="204"/>
      <c r="MI25" s="204"/>
      <c r="MJ25" s="204"/>
      <c r="MK25" s="204"/>
      <c r="ML25" s="204"/>
      <c r="MM25" s="204"/>
      <c r="MN25" s="204"/>
      <c r="MO25" s="204"/>
      <c r="MP25" s="204"/>
      <c r="MQ25" s="204"/>
      <c r="MR25" s="204"/>
      <c r="MS25" s="204"/>
      <c r="MT25" s="204"/>
      <c r="MU25" s="204"/>
      <c r="MV25" s="204"/>
      <c r="MW25" s="204"/>
      <c r="MX25" s="204"/>
      <c r="MY25" s="204"/>
      <c r="MZ25" s="204"/>
      <c r="NA25" s="204"/>
      <c r="NB25" s="204"/>
      <c r="NC25" s="204"/>
      <c r="ND25" s="204"/>
      <c r="NE25" s="204"/>
      <c r="NF25" s="204"/>
      <c r="NG25" s="204"/>
      <c r="NH25" s="204"/>
      <c r="NI25" s="204"/>
      <c r="NJ25" s="204"/>
      <c r="NK25" s="204"/>
      <c r="NL25" s="204"/>
      <c r="NM25" s="204"/>
      <c r="NN25" s="204"/>
      <c r="NO25" s="204"/>
      <c r="NP25" s="204"/>
      <c r="NQ25" s="204"/>
      <c r="NR25" s="204"/>
      <c r="NS25" s="204"/>
      <c r="NT25" s="204"/>
      <c r="NU25" s="204"/>
      <c r="NV25" s="204"/>
      <c r="NW25" s="204"/>
      <c r="NX25" s="204"/>
      <c r="NY25" s="204"/>
      <c r="NZ25" s="204"/>
      <c r="OA25" s="204"/>
      <c r="OB25" s="204"/>
      <c r="OC25" s="204"/>
      <c r="OD25" s="204"/>
      <c r="OE25" s="204"/>
      <c r="OF25" s="204"/>
      <c r="OG25" s="204"/>
      <c r="OH25" s="204"/>
      <c r="OI25" s="204"/>
      <c r="OJ25" s="204"/>
      <c r="OK25" s="204"/>
      <c r="OL25" s="204"/>
      <c r="OM25" s="204"/>
      <c r="ON25" s="204"/>
      <c r="OO25" s="204"/>
      <c r="OP25" s="204"/>
      <c r="OQ25" s="204"/>
      <c r="OR25" s="204"/>
      <c r="OS25" s="204"/>
      <c r="OT25" s="204"/>
      <c r="OU25" s="204"/>
      <c r="OV25" s="204"/>
      <c r="OW25" s="204"/>
      <c r="OX25" s="204"/>
      <c r="OY25" s="204"/>
      <c r="OZ25" s="204"/>
      <c r="PA25" s="204"/>
      <c r="PB25" s="204"/>
      <c r="PC25" s="204"/>
      <c r="PD25" s="204"/>
      <c r="PE25" s="204"/>
      <c r="PF25" s="204"/>
      <c r="PG25" s="204"/>
      <c r="PH25" s="204"/>
      <c r="PI25" s="204"/>
      <c r="PJ25" s="204"/>
      <c r="PK25" s="204"/>
      <c r="PL25" s="204"/>
      <c r="PM25" s="204"/>
      <c r="PN25" s="204"/>
      <c r="PO25" s="204"/>
      <c r="PP25" s="204"/>
      <c r="PQ25" s="204"/>
      <c r="PR25" s="204"/>
      <c r="PS25" s="204"/>
      <c r="PT25" s="204"/>
      <c r="PU25" s="204"/>
      <c r="PV25" s="204"/>
      <c r="PW25" s="204"/>
      <c r="PX25" s="204"/>
      <c r="PY25" s="204"/>
      <c r="PZ25" s="204"/>
      <c r="QA25" s="204"/>
      <c r="QB25" s="204"/>
      <c r="QC25" s="204"/>
      <c r="QD25" s="204"/>
      <c r="QE25" s="204"/>
      <c r="QF25" s="204"/>
      <c r="QG25" s="204"/>
      <c r="QH25" s="204"/>
      <c r="QI25" s="204"/>
      <c r="QJ25" s="204"/>
      <c r="QK25" s="204"/>
      <c r="QL25" s="204"/>
      <c r="QM25" s="204"/>
      <c r="QN25" s="204"/>
      <c r="QO25" s="204"/>
      <c r="QP25" s="204"/>
      <c r="QQ25" s="204"/>
      <c r="QR25" s="204"/>
      <c r="QS25" s="204"/>
      <c r="QT25" s="204"/>
      <c r="QU25" s="204"/>
      <c r="QV25" s="204"/>
      <c r="QW25" s="204"/>
      <c r="QX25" s="204"/>
      <c r="QY25" s="204"/>
      <c r="QZ25" s="204"/>
      <c r="RA25" s="204"/>
      <c r="RB25" s="204"/>
      <c r="RC25" s="204"/>
      <c r="RD25" s="204"/>
      <c r="RE25" s="204"/>
      <c r="RF25" s="204"/>
      <c r="RG25" s="204"/>
      <c r="RH25" s="204"/>
      <c r="RI25" s="204"/>
      <c r="RJ25" s="204"/>
      <c r="RK25" s="204"/>
      <c r="RL25" s="204"/>
      <c r="RM25" s="204"/>
      <c r="RN25" s="204"/>
      <c r="RO25" s="204"/>
      <c r="RP25" s="204"/>
      <c r="RQ25" s="204"/>
      <c r="RR25" s="204"/>
      <c r="RS25" s="204"/>
      <c r="RT25" s="204"/>
      <c r="RU25" s="204"/>
      <c r="RV25" s="204"/>
      <c r="RW25" s="204"/>
      <c r="RX25" s="204"/>
      <c r="RY25" s="204"/>
      <c r="RZ25" s="204"/>
      <c r="SA25" s="204"/>
      <c r="SB25" s="204"/>
      <c r="SC25" s="204"/>
      <c r="SD25" s="204"/>
      <c r="SE25" s="204"/>
      <c r="SF25" s="204"/>
      <c r="SG25" s="204"/>
      <c r="SH25" s="204"/>
      <c r="SI25" s="204"/>
      <c r="SJ25" s="204"/>
      <c r="SK25" s="204"/>
      <c r="SL25" s="204"/>
      <c r="SM25" s="204"/>
      <c r="SN25" s="204"/>
      <c r="SO25" s="204"/>
      <c r="SP25" s="204"/>
      <c r="SQ25" s="204"/>
      <c r="SR25" s="204"/>
      <c r="SS25" s="204"/>
      <c r="ST25" s="204"/>
      <c r="SU25" s="204"/>
      <c r="SV25" s="204"/>
      <c r="SW25" s="204"/>
      <c r="SX25" s="204"/>
      <c r="SY25" s="204"/>
      <c r="SZ25" s="204"/>
      <c r="TA25" s="204"/>
      <c r="TB25" s="204"/>
      <c r="TC25" s="204"/>
      <c r="TD25" s="204"/>
      <c r="TE25" s="204"/>
      <c r="TF25" s="204"/>
      <c r="TG25" s="204"/>
      <c r="TH25" s="204"/>
      <c r="TI25" s="204"/>
      <c r="TJ25" s="204"/>
      <c r="TK25" s="204"/>
      <c r="TL25" s="204"/>
      <c r="TM25" s="204"/>
      <c r="TN25" s="204"/>
      <c r="TO25" s="204"/>
      <c r="TP25" s="204"/>
      <c r="TQ25" s="204"/>
      <c r="TR25" s="204"/>
      <c r="TS25" s="204"/>
      <c r="TT25" s="204"/>
      <c r="TU25" s="204"/>
      <c r="TV25" s="204"/>
      <c r="TW25" s="204"/>
      <c r="TX25" s="204"/>
      <c r="TY25" s="204"/>
      <c r="TZ25" s="204"/>
      <c r="UA25" s="204"/>
      <c r="UB25" s="204"/>
      <c r="UC25" s="204"/>
      <c r="UD25" s="204"/>
      <c r="UE25" s="204"/>
      <c r="UF25" s="204"/>
      <c r="UG25" s="204"/>
      <c r="UH25" s="204"/>
      <c r="UI25" s="204"/>
      <c r="UJ25" s="204"/>
      <c r="UK25" s="204"/>
      <c r="UL25" s="204"/>
      <c r="UM25" s="204"/>
      <c r="UN25" s="204"/>
      <c r="UO25" s="204"/>
      <c r="UP25" s="204"/>
      <c r="UQ25" s="204"/>
      <c r="UR25" s="204"/>
      <c r="US25" s="204"/>
      <c r="UT25" s="204"/>
      <c r="UU25" s="204"/>
      <c r="UV25" s="204"/>
      <c r="UW25" s="204"/>
      <c r="UX25" s="204"/>
      <c r="UY25" s="204"/>
      <c r="UZ25" s="204"/>
      <c r="VA25" s="204"/>
      <c r="VB25" s="204"/>
      <c r="VC25" s="204"/>
      <c r="VD25" s="204"/>
      <c r="VE25" s="204"/>
      <c r="VF25" s="204"/>
      <c r="VG25" s="204"/>
      <c r="VH25" s="204"/>
      <c r="VI25" s="204"/>
      <c r="VJ25" s="204"/>
      <c r="VK25" s="204"/>
      <c r="VL25" s="204"/>
      <c r="VM25" s="204"/>
      <c r="VN25" s="204"/>
      <c r="VO25" s="204"/>
      <c r="VP25" s="204"/>
      <c r="VQ25" s="204"/>
      <c r="VR25" s="204"/>
      <c r="VS25" s="204"/>
      <c r="VT25" s="204"/>
      <c r="VU25" s="204"/>
      <c r="VV25" s="204"/>
      <c r="VW25" s="204"/>
      <c r="VX25" s="204"/>
      <c r="VY25" s="204"/>
      <c r="VZ25" s="204"/>
      <c r="WA25" s="204"/>
      <c r="WB25" s="204"/>
      <c r="WC25" s="204"/>
      <c r="WD25" s="204"/>
      <c r="WE25" s="204"/>
      <c r="WF25" s="204"/>
      <c r="WG25" s="204"/>
      <c r="WH25" s="204"/>
      <c r="WI25" s="204"/>
      <c r="WJ25" s="204"/>
      <c r="WK25" s="204"/>
      <c r="WL25" s="204"/>
      <c r="WM25" s="204"/>
      <c r="WN25" s="204"/>
      <c r="WO25" s="204"/>
      <c r="WP25" s="204"/>
      <c r="WQ25" s="204"/>
      <c r="WR25" s="204"/>
      <c r="WS25" s="204"/>
      <c r="WT25" s="204"/>
      <c r="WU25" s="204"/>
      <c r="WV25" s="204"/>
      <c r="WW25" s="204"/>
      <c r="WX25" s="204"/>
      <c r="WY25" s="204"/>
      <c r="WZ25" s="204"/>
      <c r="XA25" s="204"/>
      <c r="XB25" s="204"/>
      <c r="XC25" s="204"/>
      <c r="XD25" s="204"/>
      <c r="XE25" s="204"/>
      <c r="XF25" s="204"/>
      <c r="XG25" s="204"/>
      <c r="XH25" s="204"/>
      <c r="XI25" s="204"/>
      <c r="XJ25" s="204"/>
      <c r="XK25" s="204"/>
      <c r="XL25" s="204"/>
      <c r="XM25" s="204"/>
      <c r="XN25" s="204"/>
      <c r="XO25" s="204"/>
      <c r="XP25" s="204"/>
      <c r="XQ25" s="204"/>
      <c r="XR25" s="204"/>
      <c r="XS25" s="204"/>
      <c r="XT25" s="204"/>
      <c r="XU25" s="204"/>
      <c r="XV25" s="204"/>
      <c r="XW25" s="204"/>
      <c r="XX25" s="204"/>
      <c r="XY25" s="204"/>
      <c r="XZ25" s="204"/>
      <c r="YA25" s="204"/>
      <c r="YB25" s="204"/>
      <c r="YC25" s="204"/>
      <c r="YD25" s="204"/>
      <c r="YE25" s="204"/>
      <c r="YF25" s="204"/>
      <c r="YG25" s="204"/>
      <c r="YH25" s="204"/>
      <c r="YI25" s="204"/>
      <c r="YJ25" s="204"/>
      <c r="YK25" s="204"/>
      <c r="YL25" s="204"/>
      <c r="YM25" s="204"/>
      <c r="YN25" s="204"/>
      <c r="YO25" s="204"/>
      <c r="YP25" s="204"/>
      <c r="YQ25" s="204"/>
      <c r="YR25" s="204"/>
      <c r="YS25" s="204"/>
      <c r="YT25" s="204"/>
      <c r="YU25" s="204"/>
      <c r="YV25" s="204"/>
      <c r="YW25" s="204"/>
      <c r="YX25" s="204"/>
      <c r="YY25" s="204"/>
      <c r="YZ25" s="204"/>
      <c r="ZA25" s="204"/>
      <c r="ZB25" s="204"/>
      <c r="ZC25" s="204"/>
      <c r="ZD25" s="204"/>
      <c r="ZE25" s="204"/>
      <c r="ZF25" s="204"/>
      <c r="ZG25" s="204"/>
      <c r="ZH25" s="204"/>
      <c r="ZI25" s="204"/>
      <c r="ZJ25" s="204"/>
      <c r="ZK25" s="204"/>
      <c r="ZL25" s="204"/>
      <c r="ZM25" s="204"/>
      <c r="ZN25" s="204"/>
      <c r="ZO25" s="204"/>
      <c r="ZP25" s="204"/>
      <c r="ZQ25" s="204"/>
      <c r="ZR25" s="204"/>
      <c r="ZS25" s="204"/>
      <c r="ZT25" s="204"/>
      <c r="ZU25" s="204"/>
      <c r="ZV25" s="204"/>
      <c r="ZW25" s="204"/>
      <c r="ZX25" s="204"/>
      <c r="ZY25" s="204"/>
      <c r="ZZ25" s="204"/>
      <c r="AAA25" s="204"/>
      <c r="AAB25" s="204"/>
      <c r="AAC25" s="204"/>
      <c r="AAD25" s="204"/>
      <c r="AAE25" s="204"/>
      <c r="AAF25" s="204"/>
      <c r="AAG25" s="204"/>
      <c r="AAH25" s="204"/>
      <c r="AAI25" s="204"/>
      <c r="AAJ25" s="204"/>
      <c r="AAK25" s="204"/>
      <c r="AAL25" s="204"/>
      <c r="AAM25" s="204"/>
      <c r="AAN25" s="204"/>
      <c r="AAO25" s="204"/>
      <c r="AAP25" s="204"/>
      <c r="AAQ25" s="204"/>
      <c r="AAR25" s="204"/>
      <c r="AAS25" s="204"/>
      <c r="AAT25" s="204"/>
      <c r="AAU25" s="204"/>
      <c r="AAV25" s="204"/>
      <c r="AAW25" s="204"/>
      <c r="AAX25" s="204"/>
      <c r="AAY25" s="204"/>
      <c r="AAZ25" s="204"/>
      <c r="ABA25" s="204"/>
      <c r="ABB25" s="204"/>
      <c r="ABC25" s="204"/>
      <c r="ABD25" s="204"/>
      <c r="ABE25" s="204"/>
      <c r="ABF25" s="204"/>
      <c r="ABG25" s="204"/>
      <c r="ABH25" s="204"/>
      <c r="ABI25" s="204"/>
      <c r="ABJ25" s="204"/>
      <c r="ABK25" s="204"/>
      <c r="ABL25" s="204"/>
      <c r="ABM25" s="204"/>
      <c r="ABN25" s="204"/>
      <c r="ABO25" s="204"/>
      <c r="ABP25" s="204"/>
      <c r="ABQ25" s="204"/>
      <c r="ABR25" s="204"/>
      <c r="ABS25" s="204"/>
      <c r="ABT25" s="204"/>
      <c r="ABU25" s="204"/>
      <c r="ABV25" s="204"/>
      <c r="ABW25" s="204"/>
      <c r="ABX25" s="204"/>
      <c r="ABY25" s="204"/>
      <c r="ABZ25" s="204"/>
      <c r="ACA25" s="204"/>
      <c r="ACB25" s="204"/>
      <c r="ACC25" s="204"/>
      <c r="ACD25" s="204"/>
      <c r="ACE25" s="204"/>
      <c r="ACF25" s="204"/>
      <c r="ACG25" s="204"/>
      <c r="ACH25" s="204"/>
      <c r="ACI25" s="204"/>
      <c r="ACJ25" s="204"/>
      <c r="ACK25" s="204"/>
      <c r="ACL25" s="204"/>
      <c r="ACM25" s="204"/>
      <c r="ACN25" s="204"/>
      <c r="ACO25" s="204"/>
      <c r="ACP25" s="204"/>
      <c r="ACQ25" s="204"/>
      <c r="ACR25" s="204"/>
      <c r="ACS25" s="204"/>
      <c r="ACT25" s="204"/>
      <c r="ACU25" s="204"/>
      <c r="ACV25" s="204"/>
      <c r="ACW25" s="204"/>
      <c r="ACX25" s="204"/>
      <c r="ACY25" s="204"/>
      <c r="ACZ25" s="204"/>
      <c r="ADA25" s="204"/>
      <c r="ADB25" s="204"/>
      <c r="ADC25" s="204"/>
      <c r="ADD25" s="204"/>
      <c r="ADE25" s="204"/>
      <c r="ADF25" s="204"/>
      <c r="ADG25" s="204"/>
      <c r="ADH25" s="204"/>
      <c r="ADI25" s="204"/>
      <c r="ADJ25" s="204"/>
      <c r="ADK25" s="204"/>
      <c r="ADL25" s="204"/>
      <c r="ADM25" s="204"/>
      <c r="ADN25" s="204"/>
      <c r="ADO25" s="204"/>
      <c r="ADP25" s="204"/>
      <c r="ADQ25" s="204"/>
      <c r="ADR25" s="204"/>
      <c r="ADS25" s="204"/>
      <c r="ADT25" s="204"/>
      <c r="ADU25" s="204"/>
      <c r="ADV25" s="204"/>
      <c r="ADW25" s="204"/>
      <c r="ADX25" s="204"/>
      <c r="ADY25" s="204"/>
      <c r="ADZ25" s="204"/>
      <c r="AEA25" s="204"/>
      <c r="AEB25" s="204"/>
      <c r="AEC25" s="204"/>
      <c r="AED25" s="204"/>
      <c r="AEE25" s="204"/>
      <c r="AEF25" s="204"/>
      <c r="AEG25" s="204"/>
      <c r="AEH25" s="204"/>
      <c r="AEI25" s="204"/>
      <c r="AEJ25" s="204"/>
      <c r="AEK25" s="204"/>
      <c r="AEL25" s="204"/>
      <c r="AEM25" s="204"/>
      <c r="AEN25" s="204"/>
      <c r="AEO25" s="204"/>
      <c r="AEP25" s="204"/>
      <c r="AEQ25" s="204"/>
      <c r="AER25" s="204"/>
      <c r="AES25" s="204"/>
      <c r="AET25" s="204"/>
      <c r="AEU25" s="204"/>
      <c r="AEV25" s="204"/>
      <c r="AEW25" s="204"/>
      <c r="AEX25" s="204"/>
      <c r="AEY25" s="204"/>
      <c r="AEZ25" s="204"/>
      <c r="AFA25" s="204"/>
      <c r="AFB25" s="204"/>
      <c r="AFC25" s="204"/>
      <c r="AFD25" s="204"/>
      <c r="AFE25" s="204"/>
      <c r="AFF25" s="204"/>
      <c r="AFG25" s="204"/>
      <c r="AFH25" s="204"/>
      <c r="AFI25" s="204"/>
      <c r="AFJ25" s="204"/>
      <c r="AFK25" s="204"/>
      <c r="AFL25" s="204"/>
      <c r="AFM25" s="204"/>
      <c r="AFN25" s="204"/>
      <c r="AFO25" s="204"/>
      <c r="AFP25" s="204"/>
      <c r="AFQ25" s="204"/>
      <c r="AFR25" s="204"/>
      <c r="AFS25" s="204"/>
      <c r="AFT25" s="204"/>
      <c r="AFU25" s="204"/>
      <c r="AFV25" s="204"/>
      <c r="AFW25" s="204"/>
      <c r="AFX25" s="204"/>
      <c r="AFY25" s="204"/>
      <c r="AFZ25" s="204"/>
      <c r="AGA25" s="204"/>
      <c r="AGB25" s="204"/>
      <c r="AGC25" s="204"/>
      <c r="AGD25" s="204"/>
      <c r="AGE25" s="204"/>
      <c r="AGF25" s="204"/>
      <c r="AGG25" s="204"/>
      <c r="AGH25" s="204"/>
      <c r="AGI25" s="204"/>
      <c r="AGJ25" s="204"/>
      <c r="AGK25" s="204"/>
      <c r="AGL25" s="204"/>
      <c r="AGM25" s="204"/>
      <c r="AGN25" s="204"/>
      <c r="AGO25" s="204"/>
      <c r="AGP25" s="204"/>
      <c r="AGQ25" s="204"/>
      <c r="AGR25" s="204"/>
      <c r="AGS25" s="204"/>
      <c r="AGT25" s="204"/>
      <c r="AGU25" s="204"/>
      <c r="AGV25" s="204"/>
      <c r="AGW25" s="204"/>
      <c r="AGX25" s="204"/>
      <c r="AGY25" s="204"/>
      <c r="AGZ25" s="204"/>
      <c r="AHA25" s="204"/>
      <c r="AHB25" s="204"/>
      <c r="AHC25" s="204"/>
      <c r="AHD25" s="204"/>
      <c r="AHE25" s="204"/>
      <c r="AHF25" s="204"/>
      <c r="AHG25" s="204"/>
      <c r="AHH25" s="204"/>
      <c r="AHI25" s="204"/>
      <c r="AHJ25" s="204"/>
      <c r="AHK25" s="204"/>
      <c r="AHL25" s="204"/>
      <c r="AHM25" s="204"/>
      <c r="AHN25" s="204"/>
      <c r="AHO25" s="204"/>
      <c r="AHP25" s="204"/>
      <c r="AHQ25" s="204"/>
      <c r="AHR25" s="204"/>
      <c r="AHS25" s="204"/>
      <c r="AHT25" s="204"/>
      <c r="AHU25" s="204"/>
      <c r="AHV25" s="204"/>
      <c r="AHW25" s="204"/>
      <c r="AHX25" s="204"/>
      <c r="AHY25" s="204"/>
      <c r="AHZ25" s="204"/>
      <c r="AIA25" s="204"/>
      <c r="AIB25" s="204"/>
      <c r="AIC25" s="204"/>
      <c r="AID25" s="204"/>
      <c r="AIE25" s="204"/>
      <c r="AIF25" s="204"/>
      <c r="AIG25" s="204"/>
      <c r="AIH25" s="204"/>
      <c r="AII25" s="204"/>
      <c r="AIJ25" s="204"/>
      <c r="AIK25" s="204"/>
      <c r="AIL25" s="204"/>
      <c r="AIM25" s="204"/>
      <c r="AIN25" s="204"/>
      <c r="AIO25" s="204"/>
      <c r="AIP25" s="204"/>
      <c r="AIQ25" s="204"/>
      <c r="AIR25" s="204"/>
      <c r="AIS25" s="204"/>
      <c r="AIT25" s="204"/>
      <c r="AIU25" s="204"/>
      <c r="AIV25" s="204"/>
      <c r="AIW25" s="204"/>
      <c r="AIX25" s="204"/>
      <c r="AIY25" s="204"/>
      <c r="AIZ25" s="204"/>
      <c r="AJA25" s="204"/>
      <c r="AJB25" s="204"/>
      <c r="AJC25" s="204"/>
      <c r="AJD25" s="204"/>
      <c r="AJE25" s="204"/>
      <c r="AJF25" s="204"/>
      <c r="AJG25" s="204"/>
      <c r="AJH25" s="204"/>
      <c r="AJI25" s="204"/>
      <c r="AJJ25" s="204"/>
      <c r="AJK25" s="204"/>
      <c r="AJL25" s="204"/>
      <c r="AJM25" s="204"/>
      <c r="AJN25" s="204"/>
      <c r="AJO25" s="204"/>
      <c r="AJP25" s="204"/>
      <c r="AJQ25" s="204"/>
      <c r="AJR25" s="204"/>
      <c r="AJS25" s="204"/>
      <c r="AJT25" s="204"/>
      <c r="AJU25" s="204"/>
      <c r="AJV25" s="204"/>
      <c r="AJW25" s="204"/>
      <c r="AJX25" s="204"/>
      <c r="AJY25" s="204"/>
      <c r="AJZ25" s="204"/>
      <c r="AKA25" s="204"/>
      <c r="AKB25" s="204"/>
      <c r="AKC25" s="204"/>
      <c r="AKD25" s="204"/>
      <c r="AKE25" s="204"/>
      <c r="AKF25" s="204"/>
      <c r="AKG25" s="204"/>
      <c r="AKH25" s="204"/>
      <c r="AKI25" s="204"/>
      <c r="AKJ25" s="204"/>
      <c r="AKK25" s="204"/>
      <c r="AKL25" s="204"/>
      <c r="AKM25" s="204"/>
      <c r="AKN25" s="204"/>
      <c r="AKO25" s="204"/>
      <c r="AKP25" s="204"/>
      <c r="AKQ25" s="204"/>
      <c r="AKR25" s="204"/>
      <c r="AKS25" s="204"/>
      <c r="AKT25" s="204"/>
      <c r="AKU25" s="204"/>
      <c r="AKV25" s="204"/>
      <c r="AKW25" s="204"/>
      <c r="AKX25" s="204"/>
      <c r="AKY25" s="204"/>
      <c r="AKZ25" s="204"/>
      <c r="ALA25" s="204"/>
      <c r="ALB25" s="204"/>
      <c r="ALC25" s="204"/>
      <c r="ALD25" s="204"/>
      <c r="ALE25" s="204"/>
      <c r="ALF25" s="204"/>
      <c r="ALG25" s="204"/>
      <c r="ALH25" s="204"/>
      <c r="ALI25" s="204"/>
      <c r="ALJ25" s="204"/>
      <c r="ALK25" s="204"/>
      <c r="ALL25" s="204"/>
      <c r="ALM25" s="204"/>
      <c r="ALN25" s="204"/>
      <c r="ALO25" s="204"/>
      <c r="ALP25" s="204"/>
      <c r="ALQ25" s="204"/>
      <c r="ALR25" s="204"/>
      <c r="ALS25" s="204"/>
      <c r="ALT25" s="204"/>
      <c r="ALU25" s="204"/>
      <c r="ALV25" s="204"/>
      <c r="ALW25" s="204"/>
      <c r="ALX25" s="204"/>
      <c r="ALY25" s="204"/>
      <c r="ALZ25" s="204"/>
      <c r="AMA25" s="204"/>
      <c r="AMB25" s="204"/>
      <c r="AMC25" s="204"/>
      <c r="AMD25" s="204"/>
      <c r="AME25" s="204"/>
      <c r="AMF25" s="204"/>
      <c r="AMG25" s="204"/>
      <c r="AMH25" s="204"/>
      <c r="AMI25" s="208"/>
      <c r="AMJ25" s="209"/>
    </row>
    <row r="26" spans="3:1024" x14ac:dyDescent="0.45">
      <c r="C26" s="212"/>
      <c r="D26" s="212"/>
      <c r="E26" s="212"/>
      <c r="F26" s="212"/>
      <c r="G26" s="212"/>
      <c r="H26" s="212"/>
      <c r="U26" s="206"/>
      <c r="V26" s="206"/>
      <c r="W26" s="207"/>
      <c r="X26" s="204"/>
      <c r="Y26" s="204"/>
      <c r="Z26" s="204"/>
      <c r="AA26" s="204"/>
      <c r="AB26" s="204"/>
      <c r="AC26" s="204"/>
      <c r="AD26" s="204"/>
      <c r="AE26" s="204"/>
      <c r="AF26" s="204"/>
      <c r="AG26" s="204"/>
      <c r="AH26" s="204"/>
      <c r="AI26" s="204"/>
      <c r="AJ26" s="204"/>
      <c r="AK26" s="204"/>
      <c r="AL26" s="204"/>
      <c r="AM26" s="204"/>
      <c r="AN26" s="204"/>
      <c r="AO26" s="204"/>
      <c r="AP26" s="204"/>
      <c r="AQ26" s="204"/>
      <c r="AR26" s="204"/>
      <c r="AS26" s="204"/>
      <c r="AT26" s="204"/>
      <c r="AU26" s="204"/>
      <c r="AV26" s="204"/>
      <c r="AW26" s="204"/>
      <c r="AX26" s="204"/>
      <c r="AY26" s="204"/>
      <c r="AZ26" s="204"/>
      <c r="BA26" s="204"/>
      <c r="BB26" s="204"/>
      <c r="BC26" s="204"/>
      <c r="BD26" s="204"/>
      <c r="BE26" s="204"/>
      <c r="BF26" s="204"/>
      <c r="BG26" s="204"/>
      <c r="BH26" s="204"/>
      <c r="BI26" s="204"/>
      <c r="BJ26" s="204"/>
      <c r="BK26" s="204"/>
      <c r="BL26" s="204"/>
      <c r="BM26" s="204"/>
      <c r="BN26" s="204"/>
      <c r="BO26" s="204"/>
      <c r="BP26" s="204"/>
      <c r="BQ26" s="204"/>
      <c r="BR26" s="204"/>
      <c r="BS26" s="204"/>
      <c r="BT26" s="204"/>
      <c r="BU26" s="204"/>
      <c r="BV26" s="204"/>
      <c r="BW26" s="204"/>
      <c r="BX26" s="204"/>
      <c r="BY26" s="204"/>
      <c r="BZ26" s="204"/>
      <c r="CA26" s="204"/>
      <c r="CB26" s="204"/>
      <c r="CC26" s="204"/>
      <c r="CD26" s="204"/>
      <c r="CE26" s="204"/>
      <c r="CF26" s="204"/>
      <c r="CG26" s="204"/>
      <c r="CH26" s="204"/>
      <c r="CI26" s="204"/>
      <c r="CJ26" s="204"/>
      <c r="CK26" s="204"/>
      <c r="CL26" s="204"/>
      <c r="CM26" s="204"/>
      <c r="CN26" s="204"/>
      <c r="CO26" s="204"/>
      <c r="CP26" s="204"/>
      <c r="CQ26" s="204"/>
      <c r="CR26" s="204"/>
      <c r="CS26" s="204"/>
      <c r="CT26" s="204"/>
      <c r="CU26" s="204"/>
      <c r="CV26" s="204"/>
      <c r="CW26" s="204"/>
      <c r="CX26" s="204"/>
      <c r="CY26" s="204"/>
      <c r="CZ26" s="204"/>
      <c r="DA26" s="204"/>
      <c r="DB26" s="204"/>
      <c r="DC26" s="204"/>
      <c r="DD26" s="204"/>
      <c r="DE26" s="204"/>
      <c r="DF26" s="204"/>
      <c r="DG26" s="204"/>
      <c r="DH26" s="204"/>
      <c r="DI26" s="204"/>
      <c r="DJ26" s="204"/>
      <c r="DK26" s="204"/>
      <c r="DL26" s="204"/>
      <c r="DM26" s="204"/>
      <c r="DN26" s="204"/>
      <c r="DO26" s="204"/>
      <c r="DP26" s="204"/>
      <c r="DQ26" s="204"/>
      <c r="DR26" s="204"/>
      <c r="DS26" s="204"/>
      <c r="DT26" s="204"/>
      <c r="DU26" s="204"/>
      <c r="DV26" s="204"/>
      <c r="DW26" s="204"/>
      <c r="DX26" s="204"/>
      <c r="DY26" s="204"/>
      <c r="DZ26" s="204"/>
      <c r="EA26" s="204"/>
      <c r="EB26" s="204"/>
      <c r="EC26" s="204"/>
      <c r="ED26" s="204"/>
      <c r="EE26" s="204"/>
      <c r="EF26" s="204"/>
      <c r="EG26" s="204"/>
      <c r="EH26" s="204"/>
      <c r="EI26" s="204"/>
      <c r="EJ26" s="204"/>
      <c r="EK26" s="204"/>
      <c r="EL26" s="204"/>
      <c r="EM26" s="204"/>
      <c r="EN26" s="204"/>
      <c r="EO26" s="204"/>
      <c r="EP26" s="204"/>
      <c r="EQ26" s="204"/>
      <c r="ER26" s="204"/>
      <c r="ES26" s="204"/>
      <c r="ET26" s="204"/>
      <c r="EU26" s="204"/>
      <c r="EV26" s="204"/>
      <c r="EW26" s="204"/>
      <c r="EX26" s="204"/>
      <c r="EY26" s="204"/>
      <c r="EZ26" s="204"/>
      <c r="FA26" s="204"/>
      <c r="FB26" s="204"/>
      <c r="FC26" s="204"/>
      <c r="FD26" s="204"/>
      <c r="FE26" s="204"/>
      <c r="FF26" s="204"/>
      <c r="FG26" s="204"/>
      <c r="FH26" s="204"/>
      <c r="FI26" s="204"/>
      <c r="FJ26" s="204"/>
      <c r="FK26" s="204"/>
      <c r="FL26" s="204"/>
      <c r="FM26" s="204"/>
      <c r="FN26" s="204"/>
      <c r="FO26" s="204"/>
      <c r="FP26" s="204"/>
      <c r="FQ26" s="204"/>
      <c r="FR26" s="204"/>
      <c r="FS26" s="204"/>
      <c r="FT26" s="204"/>
      <c r="FU26" s="204"/>
      <c r="FV26" s="204"/>
      <c r="FW26" s="204"/>
      <c r="FX26" s="204"/>
      <c r="FY26" s="204"/>
      <c r="FZ26" s="204"/>
      <c r="GA26" s="204"/>
      <c r="GB26" s="204"/>
      <c r="GC26" s="204"/>
      <c r="GD26" s="204"/>
      <c r="GE26" s="204"/>
      <c r="GF26" s="204"/>
      <c r="GG26" s="204"/>
      <c r="GH26" s="204"/>
      <c r="GI26" s="204"/>
      <c r="GJ26" s="204"/>
      <c r="GK26" s="204"/>
      <c r="GL26" s="204"/>
      <c r="GM26" s="204"/>
      <c r="GN26" s="204"/>
      <c r="GO26" s="204"/>
      <c r="GP26" s="204"/>
      <c r="GQ26" s="204"/>
      <c r="GR26" s="204"/>
      <c r="GS26" s="204"/>
      <c r="GT26" s="204"/>
      <c r="GU26" s="204"/>
      <c r="GV26" s="204"/>
      <c r="GW26" s="204"/>
      <c r="GX26" s="204"/>
      <c r="GY26" s="204"/>
      <c r="GZ26" s="204"/>
      <c r="HA26" s="204"/>
      <c r="HB26" s="204"/>
      <c r="HC26" s="204"/>
      <c r="HD26" s="204"/>
      <c r="HE26" s="204"/>
      <c r="HF26" s="204"/>
      <c r="HG26" s="204"/>
      <c r="HH26" s="204"/>
      <c r="HI26" s="204"/>
      <c r="HJ26" s="204"/>
      <c r="HK26" s="204"/>
      <c r="HL26" s="204"/>
      <c r="HM26" s="204"/>
      <c r="HN26" s="204"/>
      <c r="HO26" s="204"/>
      <c r="HP26" s="204"/>
      <c r="HQ26" s="204"/>
      <c r="HR26" s="204"/>
      <c r="HS26" s="204"/>
      <c r="HT26" s="204"/>
      <c r="HU26" s="204"/>
      <c r="HV26" s="204"/>
      <c r="HW26" s="204"/>
      <c r="HX26" s="204"/>
      <c r="HY26" s="204"/>
      <c r="HZ26" s="204"/>
      <c r="IA26" s="204"/>
      <c r="IB26" s="204"/>
      <c r="IC26" s="204"/>
      <c r="ID26" s="204"/>
      <c r="IE26" s="204"/>
      <c r="IF26" s="204"/>
      <c r="IG26" s="204"/>
      <c r="IH26" s="204"/>
      <c r="II26" s="204"/>
      <c r="IJ26" s="204"/>
      <c r="IK26" s="204"/>
      <c r="IL26" s="204"/>
      <c r="IM26" s="204"/>
      <c r="IN26" s="204"/>
      <c r="IO26" s="204"/>
      <c r="IP26" s="204"/>
      <c r="IQ26" s="204"/>
      <c r="IR26" s="204"/>
      <c r="IS26" s="204"/>
      <c r="IT26" s="204"/>
      <c r="IU26" s="204"/>
      <c r="IV26" s="204"/>
      <c r="IW26" s="204"/>
      <c r="IX26" s="204"/>
      <c r="IY26" s="204"/>
      <c r="IZ26" s="204"/>
      <c r="JA26" s="204"/>
      <c r="JB26" s="204"/>
      <c r="JC26" s="204"/>
      <c r="JD26" s="204"/>
      <c r="JE26" s="204"/>
      <c r="JF26" s="204"/>
      <c r="JG26" s="204"/>
      <c r="JH26" s="204"/>
      <c r="JI26" s="204"/>
      <c r="JJ26" s="204"/>
      <c r="JK26" s="204"/>
      <c r="JL26" s="204"/>
      <c r="JM26" s="204"/>
      <c r="JN26" s="204"/>
      <c r="JO26" s="204"/>
      <c r="JP26" s="204"/>
      <c r="JQ26" s="204"/>
      <c r="JR26" s="204"/>
      <c r="JS26" s="204"/>
      <c r="JT26" s="204"/>
      <c r="JU26" s="204"/>
      <c r="JV26" s="204"/>
      <c r="JW26" s="204"/>
      <c r="JX26" s="204"/>
      <c r="JY26" s="204"/>
      <c r="JZ26" s="204"/>
      <c r="KA26" s="204"/>
      <c r="KB26" s="204"/>
      <c r="KC26" s="204"/>
      <c r="KD26" s="204"/>
      <c r="KE26" s="204"/>
      <c r="KF26" s="204"/>
      <c r="KG26" s="204"/>
      <c r="KH26" s="204"/>
      <c r="KI26" s="204"/>
      <c r="KJ26" s="204"/>
      <c r="KK26" s="204"/>
      <c r="KL26" s="204"/>
      <c r="KM26" s="204"/>
      <c r="KN26" s="204"/>
      <c r="KO26" s="204"/>
      <c r="KP26" s="204"/>
      <c r="KQ26" s="204"/>
      <c r="KR26" s="204"/>
      <c r="KS26" s="204"/>
      <c r="KT26" s="204"/>
      <c r="KU26" s="204"/>
      <c r="KV26" s="204"/>
      <c r="KW26" s="204"/>
      <c r="KX26" s="204"/>
      <c r="KY26" s="204"/>
      <c r="KZ26" s="204"/>
      <c r="LA26" s="204"/>
      <c r="LB26" s="204"/>
      <c r="LC26" s="204"/>
      <c r="LD26" s="204"/>
      <c r="LE26" s="204"/>
      <c r="LF26" s="204"/>
      <c r="LG26" s="204"/>
      <c r="LH26" s="204"/>
      <c r="LI26" s="204"/>
      <c r="LJ26" s="204"/>
      <c r="LK26" s="204"/>
      <c r="LL26" s="204"/>
      <c r="LM26" s="204"/>
      <c r="LN26" s="204"/>
      <c r="LO26" s="204"/>
      <c r="LP26" s="204"/>
      <c r="LQ26" s="204"/>
      <c r="LR26" s="204"/>
      <c r="LS26" s="204"/>
      <c r="LT26" s="204"/>
      <c r="LU26" s="204"/>
      <c r="LV26" s="204"/>
      <c r="LW26" s="204"/>
      <c r="LX26" s="204"/>
      <c r="LY26" s="204"/>
      <c r="LZ26" s="204"/>
      <c r="MA26" s="204"/>
      <c r="MB26" s="204"/>
      <c r="MC26" s="204"/>
      <c r="MD26" s="204"/>
      <c r="ME26" s="204"/>
      <c r="MF26" s="204"/>
      <c r="MG26" s="204"/>
      <c r="MH26" s="204"/>
      <c r="MI26" s="204"/>
      <c r="MJ26" s="204"/>
      <c r="MK26" s="204"/>
      <c r="ML26" s="204"/>
      <c r="MM26" s="204"/>
      <c r="MN26" s="204"/>
      <c r="MO26" s="204"/>
      <c r="MP26" s="204"/>
      <c r="MQ26" s="204"/>
      <c r="MR26" s="204"/>
      <c r="MS26" s="204"/>
      <c r="MT26" s="204"/>
      <c r="MU26" s="204"/>
      <c r="MV26" s="204"/>
      <c r="MW26" s="204"/>
      <c r="MX26" s="204"/>
      <c r="MY26" s="204"/>
      <c r="MZ26" s="204"/>
      <c r="NA26" s="204"/>
      <c r="NB26" s="204"/>
      <c r="NC26" s="204"/>
      <c r="ND26" s="204"/>
      <c r="NE26" s="204"/>
      <c r="NF26" s="204"/>
      <c r="NG26" s="204"/>
      <c r="NH26" s="204"/>
      <c r="NI26" s="204"/>
      <c r="NJ26" s="204"/>
      <c r="NK26" s="204"/>
      <c r="NL26" s="204"/>
      <c r="NM26" s="204"/>
      <c r="NN26" s="204"/>
      <c r="NO26" s="204"/>
      <c r="NP26" s="204"/>
      <c r="NQ26" s="204"/>
      <c r="NR26" s="204"/>
      <c r="NS26" s="204"/>
      <c r="NT26" s="204"/>
      <c r="NU26" s="204"/>
      <c r="NV26" s="204"/>
      <c r="NW26" s="204"/>
      <c r="NX26" s="204"/>
      <c r="NY26" s="204"/>
      <c r="NZ26" s="204"/>
      <c r="OA26" s="204"/>
      <c r="OB26" s="204"/>
      <c r="OC26" s="204"/>
      <c r="OD26" s="204"/>
      <c r="OE26" s="204"/>
      <c r="OF26" s="204"/>
      <c r="OG26" s="204"/>
      <c r="OH26" s="204"/>
      <c r="OI26" s="204"/>
      <c r="OJ26" s="204"/>
      <c r="OK26" s="204"/>
      <c r="OL26" s="204"/>
      <c r="OM26" s="204"/>
      <c r="ON26" s="204"/>
      <c r="OO26" s="204"/>
      <c r="OP26" s="204"/>
      <c r="OQ26" s="204"/>
      <c r="OR26" s="204"/>
      <c r="OS26" s="204"/>
      <c r="OT26" s="204"/>
      <c r="OU26" s="204"/>
      <c r="OV26" s="204"/>
      <c r="OW26" s="204"/>
      <c r="OX26" s="204"/>
      <c r="OY26" s="204"/>
      <c r="OZ26" s="204"/>
      <c r="PA26" s="204"/>
      <c r="PB26" s="204"/>
      <c r="PC26" s="204"/>
      <c r="PD26" s="204"/>
      <c r="PE26" s="204"/>
      <c r="PF26" s="204"/>
      <c r="PG26" s="204"/>
      <c r="PH26" s="204"/>
      <c r="PI26" s="204"/>
      <c r="PJ26" s="204"/>
      <c r="PK26" s="204"/>
      <c r="PL26" s="204"/>
      <c r="PM26" s="204"/>
      <c r="PN26" s="204"/>
      <c r="PO26" s="204"/>
      <c r="PP26" s="204"/>
      <c r="PQ26" s="204"/>
      <c r="PR26" s="204"/>
      <c r="PS26" s="204"/>
      <c r="PT26" s="204"/>
      <c r="PU26" s="204"/>
      <c r="PV26" s="204"/>
      <c r="PW26" s="204"/>
      <c r="PX26" s="204"/>
      <c r="PY26" s="204"/>
      <c r="PZ26" s="204"/>
      <c r="QA26" s="204"/>
      <c r="QB26" s="204"/>
      <c r="QC26" s="204"/>
      <c r="QD26" s="204"/>
      <c r="QE26" s="204"/>
      <c r="QF26" s="204"/>
      <c r="QG26" s="204"/>
      <c r="QH26" s="204"/>
      <c r="QI26" s="204"/>
      <c r="QJ26" s="204"/>
      <c r="QK26" s="204"/>
      <c r="QL26" s="204"/>
      <c r="QM26" s="204"/>
      <c r="QN26" s="204"/>
      <c r="QO26" s="204"/>
      <c r="QP26" s="204"/>
      <c r="QQ26" s="204"/>
      <c r="QR26" s="204"/>
      <c r="QS26" s="204"/>
      <c r="QT26" s="204"/>
      <c r="QU26" s="204"/>
      <c r="QV26" s="204"/>
      <c r="QW26" s="204"/>
      <c r="QX26" s="204"/>
      <c r="QY26" s="204"/>
      <c r="QZ26" s="204"/>
      <c r="RA26" s="204"/>
      <c r="RB26" s="204"/>
      <c r="RC26" s="204"/>
      <c r="RD26" s="204"/>
      <c r="RE26" s="204"/>
      <c r="RF26" s="204"/>
      <c r="RG26" s="204"/>
      <c r="RH26" s="204"/>
      <c r="RI26" s="204"/>
      <c r="RJ26" s="204"/>
      <c r="RK26" s="204"/>
      <c r="RL26" s="204"/>
      <c r="RM26" s="204"/>
      <c r="RN26" s="204"/>
      <c r="RO26" s="204"/>
      <c r="RP26" s="204"/>
      <c r="RQ26" s="204"/>
      <c r="RR26" s="204"/>
      <c r="RS26" s="204"/>
      <c r="RT26" s="204"/>
      <c r="RU26" s="204"/>
      <c r="RV26" s="204"/>
      <c r="RW26" s="204"/>
      <c r="RX26" s="204"/>
      <c r="RY26" s="204"/>
      <c r="RZ26" s="204"/>
      <c r="SA26" s="204"/>
      <c r="SB26" s="204"/>
      <c r="SC26" s="204"/>
      <c r="SD26" s="204"/>
      <c r="SE26" s="204"/>
      <c r="SF26" s="204"/>
      <c r="SG26" s="204"/>
      <c r="SH26" s="204"/>
      <c r="SI26" s="204"/>
      <c r="SJ26" s="204"/>
      <c r="SK26" s="204"/>
      <c r="SL26" s="204"/>
      <c r="SM26" s="204"/>
      <c r="SN26" s="204"/>
      <c r="SO26" s="204"/>
      <c r="SP26" s="204"/>
      <c r="SQ26" s="204"/>
      <c r="SR26" s="204"/>
      <c r="SS26" s="204"/>
      <c r="ST26" s="204"/>
      <c r="SU26" s="204"/>
      <c r="SV26" s="204"/>
      <c r="SW26" s="204"/>
      <c r="SX26" s="204"/>
      <c r="SY26" s="204"/>
      <c r="SZ26" s="204"/>
      <c r="TA26" s="204"/>
      <c r="TB26" s="204"/>
      <c r="TC26" s="204"/>
      <c r="TD26" s="204"/>
      <c r="TE26" s="204"/>
      <c r="TF26" s="204"/>
      <c r="TG26" s="204"/>
      <c r="TH26" s="204"/>
      <c r="TI26" s="204"/>
      <c r="TJ26" s="204"/>
      <c r="TK26" s="204"/>
      <c r="TL26" s="204"/>
      <c r="TM26" s="204"/>
      <c r="TN26" s="204"/>
      <c r="TO26" s="204"/>
      <c r="TP26" s="204"/>
      <c r="TQ26" s="204"/>
      <c r="TR26" s="204"/>
      <c r="TS26" s="204"/>
      <c r="TT26" s="204"/>
      <c r="TU26" s="204"/>
      <c r="TV26" s="204"/>
      <c r="TW26" s="204"/>
      <c r="TX26" s="204"/>
      <c r="TY26" s="204"/>
      <c r="TZ26" s="204"/>
      <c r="UA26" s="204"/>
      <c r="UB26" s="204"/>
      <c r="UC26" s="204"/>
      <c r="UD26" s="204"/>
      <c r="UE26" s="204"/>
      <c r="UF26" s="204"/>
      <c r="UG26" s="204"/>
      <c r="UH26" s="204"/>
      <c r="UI26" s="204"/>
      <c r="UJ26" s="204"/>
      <c r="UK26" s="204"/>
      <c r="UL26" s="204"/>
      <c r="UM26" s="204"/>
      <c r="UN26" s="204"/>
      <c r="UO26" s="204"/>
      <c r="UP26" s="204"/>
      <c r="UQ26" s="204"/>
      <c r="UR26" s="204"/>
      <c r="US26" s="204"/>
      <c r="UT26" s="204"/>
      <c r="UU26" s="204"/>
      <c r="UV26" s="204"/>
      <c r="UW26" s="204"/>
      <c r="UX26" s="204"/>
      <c r="UY26" s="204"/>
      <c r="UZ26" s="204"/>
      <c r="VA26" s="204"/>
      <c r="VB26" s="204"/>
      <c r="VC26" s="204"/>
      <c r="VD26" s="204"/>
      <c r="VE26" s="204"/>
      <c r="VF26" s="204"/>
      <c r="VG26" s="204"/>
      <c r="VH26" s="204"/>
      <c r="VI26" s="204"/>
      <c r="VJ26" s="204"/>
      <c r="VK26" s="204"/>
      <c r="VL26" s="204"/>
      <c r="VM26" s="204"/>
      <c r="VN26" s="204"/>
      <c r="VO26" s="204"/>
      <c r="VP26" s="204"/>
      <c r="VQ26" s="204"/>
      <c r="VR26" s="204"/>
      <c r="VS26" s="204"/>
      <c r="VT26" s="204"/>
      <c r="VU26" s="204"/>
      <c r="VV26" s="204"/>
      <c r="VW26" s="204"/>
      <c r="VX26" s="204"/>
      <c r="VY26" s="204"/>
      <c r="VZ26" s="204"/>
      <c r="WA26" s="204"/>
      <c r="WB26" s="204"/>
      <c r="WC26" s="204"/>
      <c r="WD26" s="204"/>
      <c r="WE26" s="204"/>
      <c r="WF26" s="204"/>
      <c r="WG26" s="204"/>
      <c r="WH26" s="204"/>
      <c r="WI26" s="204"/>
      <c r="WJ26" s="204"/>
      <c r="WK26" s="204"/>
      <c r="WL26" s="204"/>
      <c r="WM26" s="204"/>
      <c r="WN26" s="204"/>
      <c r="WO26" s="204"/>
      <c r="WP26" s="204"/>
      <c r="WQ26" s="204"/>
      <c r="WR26" s="204"/>
      <c r="WS26" s="204"/>
      <c r="WT26" s="204"/>
      <c r="WU26" s="204"/>
      <c r="WV26" s="204"/>
      <c r="WW26" s="204"/>
      <c r="WX26" s="204"/>
      <c r="WY26" s="204"/>
      <c r="WZ26" s="204"/>
      <c r="XA26" s="204"/>
      <c r="XB26" s="204"/>
      <c r="XC26" s="204"/>
      <c r="XD26" s="204"/>
      <c r="XE26" s="204"/>
      <c r="XF26" s="204"/>
      <c r="XG26" s="204"/>
      <c r="XH26" s="204"/>
      <c r="XI26" s="204"/>
      <c r="XJ26" s="204"/>
      <c r="XK26" s="204"/>
      <c r="XL26" s="204"/>
      <c r="XM26" s="204"/>
      <c r="XN26" s="204"/>
      <c r="XO26" s="204"/>
      <c r="XP26" s="204"/>
      <c r="XQ26" s="204"/>
      <c r="XR26" s="204"/>
      <c r="XS26" s="204"/>
      <c r="XT26" s="204"/>
      <c r="XU26" s="204"/>
      <c r="XV26" s="204"/>
      <c r="XW26" s="204"/>
      <c r="XX26" s="204"/>
      <c r="XY26" s="204"/>
      <c r="XZ26" s="204"/>
      <c r="YA26" s="204"/>
      <c r="YB26" s="204"/>
      <c r="YC26" s="204"/>
      <c r="YD26" s="204"/>
      <c r="YE26" s="204"/>
      <c r="YF26" s="204"/>
      <c r="YG26" s="204"/>
      <c r="YH26" s="204"/>
      <c r="YI26" s="204"/>
      <c r="YJ26" s="204"/>
      <c r="YK26" s="204"/>
      <c r="YL26" s="204"/>
      <c r="YM26" s="204"/>
      <c r="YN26" s="204"/>
      <c r="YO26" s="204"/>
      <c r="YP26" s="204"/>
      <c r="YQ26" s="204"/>
      <c r="YR26" s="204"/>
      <c r="YS26" s="204"/>
      <c r="YT26" s="204"/>
      <c r="YU26" s="204"/>
      <c r="YV26" s="204"/>
      <c r="YW26" s="204"/>
      <c r="YX26" s="204"/>
      <c r="YY26" s="204"/>
      <c r="YZ26" s="204"/>
      <c r="ZA26" s="204"/>
      <c r="ZB26" s="204"/>
      <c r="ZC26" s="204"/>
      <c r="ZD26" s="204"/>
      <c r="ZE26" s="204"/>
      <c r="ZF26" s="204"/>
      <c r="ZG26" s="204"/>
      <c r="ZH26" s="204"/>
      <c r="ZI26" s="204"/>
      <c r="ZJ26" s="204"/>
      <c r="ZK26" s="204"/>
      <c r="ZL26" s="204"/>
      <c r="ZM26" s="204"/>
      <c r="ZN26" s="204"/>
      <c r="ZO26" s="204"/>
      <c r="ZP26" s="204"/>
      <c r="ZQ26" s="204"/>
      <c r="ZR26" s="204"/>
      <c r="ZS26" s="204"/>
      <c r="ZT26" s="204"/>
      <c r="ZU26" s="204"/>
      <c r="ZV26" s="204"/>
      <c r="ZW26" s="204"/>
      <c r="ZX26" s="204"/>
      <c r="ZY26" s="204"/>
      <c r="ZZ26" s="204"/>
      <c r="AAA26" s="204"/>
      <c r="AAB26" s="204"/>
      <c r="AAC26" s="204"/>
      <c r="AAD26" s="204"/>
      <c r="AAE26" s="204"/>
      <c r="AAF26" s="204"/>
      <c r="AAG26" s="204"/>
      <c r="AAH26" s="204"/>
      <c r="AAI26" s="204"/>
      <c r="AAJ26" s="204"/>
      <c r="AAK26" s="204"/>
      <c r="AAL26" s="204"/>
      <c r="AAM26" s="204"/>
      <c r="AAN26" s="204"/>
      <c r="AAO26" s="204"/>
      <c r="AAP26" s="204"/>
      <c r="AAQ26" s="204"/>
      <c r="AAR26" s="204"/>
      <c r="AAS26" s="204"/>
      <c r="AAT26" s="204"/>
      <c r="AAU26" s="204"/>
      <c r="AAV26" s="204"/>
      <c r="AAW26" s="204"/>
      <c r="AAX26" s="204"/>
      <c r="AAY26" s="204"/>
      <c r="AAZ26" s="204"/>
      <c r="ABA26" s="204"/>
      <c r="ABB26" s="204"/>
      <c r="ABC26" s="204"/>
      <c r="ABD26" s="204"/>
      <c r="ABE26" s="204"/>
      <c r="ABF26" s="204"/>
      <c r="ABG26" s="204"/>
      <c r="ABH26" s="204"/>
      <c r="ABI26" s="204"/>
      <c r="ABJ26" s="204"/>
      <c r="ABK26" s="204"/>
      <c r="ABL26" s="204"/>
      <c r="ABM26" s="204"/>
      <c r="ABN26" s="204"/>
      <c r="ABO26" s="204"/>
      <c r="ABP26" s="204"/>
      <c r="ABQ26" s="204"/>
      <c r="ABR26" s="204"/>
      <c r="ABS26" s="204"/>
      <c r="ABT26" s="204"/>
      <c r="ABU26" s="204"/>
      <c r="ABV26" s="204"/>
      <c r="ABW26" s="204"/>
      <c r="ABX26" s="204"/>
      <c r="ABY26" s="204"/>
      <c r="ABZ26" s="204"/>
      <c r="ACA26" s="204"/>
      <c r="ACB26" s="204"/>
      <c r="ACC26" s="204"/>
      <c r="ACD26" s="204"/>
      <c r="ACE26" s="204"/>
      <c r="ACF26" s="204"/>
      <c r="ACG26" s="204"/>
      <c r="ACH26" s="204"/>
      <c r="ACI26" s="204"/>
      <c r="ACJ26" s="204"/>
      <c r="ACK26" s="204"/>
      <c r="ACL26" s="204"/>
      <c r="ACM26" s="204"/>
      <c r="ACN26" s="204"/>
      <c r="ACO26" s="204"/>
      <c r="ACP26" s="204"/>
      <c r="ACQ26" s="204"/>
      <c r="ACR26" s="204"/>
      <c r="ACS26" s="204"/>
      <c r="ACT26" s="204"/>
      <c r="ACU26" s="204"/>
      <c r="ACV26" s="204"/>
      <c r="ACW26" s="204"/>
      <c r="ACX26" s="204"/>
      <c r="ACY26" s="204"/>
      <c r="ACZ26" s="204"/>
      <c r="ADA26" s="204"/>
      <c r="ADB26" s="204"/>
      <c r="ADC26" s="204"/>
      <c r="ADD26" s="204"/>
      <c r="ADE26" s="204"/>
      <c r="ADF26" s="204"/>
      <c r="ADG26" s="204"/>
      <c r="ADH26" s="204"/>
      <c r="ADI26" s="204"/>
      <c r="ADJ26" s="204"/>
      <c r="ADK26" s="204"/>
      <c r="ADL26" s="204"/>
      <c r="ADM26" s="204"/>
      <c r="ADN26" s="204"/>
      <c r="ADO26" s="204"/>
      <c r="ADP26" s="204"/>
      <c r="ADQ26" s="204"/>
      <c r="ADR26" s="204"/>
      <c r="ADS26" s="204"/>
      <c r="ADT26" s="204"/>
      <c r="ADU26" s="204"/>
      <c r="ADV26" s="204"/>
      <c r="ADW26" s="204"/>
      <c r="ADX26" s="204"/>
      <c r="ADY26" s="204"/>
      <c r="ADZ26" s="204"/>
      <c r="AEA26" s="204"/>
      <c r="AEB26" s="204"/>
      <c r="AEC26" s="204"/>
      <c r="AED26" s="204"/>
      <c r="AEE26" s="204"/>
      <c r="AEF26" s="204"/>
      <c r="AEG26" s="204"/>
      <c r="AEH26" s="204"/>
      <c r="AEI26" s="204"/>
      <c r="AEJ26" s="204"/>
      <c r="AEK26" s="204"/>
      <c r="AEL26" s="204"/>
      <c r="AEM26" s="204"/>
      <c r="AEN26" s="204"/>
      <c r="AEO26" s="204"/>
      <c r="AEP26" s="204"/>
      <c r="AEQ26" s="204"/>
      <c r="AER26" s="204"/>
      <c r="AES26" s="204"/>
      <c r="AET26" s="204"/>
      <c r="AEU26" s="204"/>
      <c r="AEV26" s="204"/>
      <c r="AEW26" s="204"/>
      <c r="AEX26" s="204"/>
      <c r="AEY26" s="204"/>
      <c r="AEZ26" s="204"/>
      <c r="AFA26" s="204"/>
      <c r="AFB26" s="204"/>
      <c r="AFC26" s="204"/>
      <c r="AFD26" s="204"/>
      <c r="AFE26" s="204"/>
      <c r="AFF26" s="204"/>
      <c r="AFG26" s="204"/>
      <c r="AFH26" s="204"/>
      <c r="AFI26" s="204"/>
      <c r="AFJ26" s="204"/>
      <c r="AFK26" s="204"/>
      <c r="AFL26" s="204"/>
      <c r="AFM26" s="204"/>
      <c r="AFN26" s="204"/>
      <c r="AFO26" s="204"/>
      <c r="AFP26" s="204"/>
      <c r="AFQ26" s="204"/>
      <c r="AFR26" s="204"/>
      <c r="AFS26" s="204"/>
      <c r="AFT26" s="204"/>
      <c r="AFU26" s="204"/>
      <c r="AFV26" s="204"/>
      <c r="AFW26" s="204"/>
      <c r="AFX26" s="204"/>
      <c r="AFY26" s="204"/>
      <c r="AFZ26" s="204"/>
      <c r="AGA26" s="204"/>
      <c r="AGB26" s="204"/>
      <c r="AGC26" s="204"/>
      <c r="AGD26" s="204"/>
      <c r="AGE26" s="204"/>
      <c r="AGF26" s="204"/>
      <c r="AGG26" s="204"/>
      <c r="AGH26" s="204"/>
      <c r="AGI26" s="204"/>
      <c r="AGJ26" s="204"/>
      <c r="AGK26" s="204"/>
      <c r="AGL26" s="204"/>
      <c r="AGM26" s="204"/>
      <c r="AGN26" s="204"/>
      <c r="AGO26" s="204"/>
      <c r="AGP26" s="204"/>
      <c r="AGQ26" s="204"/>
      <c r="AGR26" s="204"/>
      <c r="AGS26" s="204"/>
      <c r="AGT26" s="204"/>
      <c r="AGU26" s="204"/>
      <c r="AGV26" s="204"/>
      <c r="AGW26" s="204"/>
      <c r="AGX26" s="204"/>
      <c r="AGY26" s="204"/>
      <c r="AGZ26" s="204"/>
      <c r="AHA26" s="204"/>
      <c r="AHB26" s="204"/>
      <c r="AHC26" s="204"/>
      <c r="AHD26" s="204"/>
      <c r="AHE26" s="204"/>
      <c r="AHF26" s="204"/>
      <c r="AHG26" s="204"/>
      <c r="AHH26" s="204"/>
      <c r="AHI26" s="204"/>
      <c r="AHJ26" s="204"/>
      <c r="AHK26" s="204"/>
      <c r="AHL26" s="204"/>
      <c r="AHM26" s="204"/>
      <c r="AHN26" s="204"/>
      <c r="AHO26" s="204"/>
      <c r="AHP26" s="204"/>
      <c r="AHQ26" s="204"/>
      <c r="AHR26" s="204"/>
      <c r="AHS26" s="204"/>
      <c r="AHT26" s="204"/>
      <c r="AHU26" s="204"/>
      <c r="AHV26" s="204"/>
      <c r="AHW26" s="204"/>
      <c r="AHX26" s="204"/>
      <c r="AHY26" s="204"/>
      <c r="AHZ26" s="204"/>
      <c r="AIA26" s="204"/>
      <c r="AIB26" s="204"/>
      <c r="AIC26" s="204"/>
      <c r="AID26" s="204"/>
      <c r="AIE26" s="204"/>
      <c r="AIF26" s="204"/>
      <c r="AIG26" s="204"/>
      <c r="AIH26" s="204"/>
      <c r="AII26" s="204"/>
      <c r="AIJ26" s="204"/>
      <c r="AIK26" s="204"/>
      <c r="AIL26" s="204"/>
      <c r="AIM26" s="204"/>
      <c r="AIN26" s="204"/>
      <c r="AIO26" s="204"/>
      <c r="AIP26" s="204"/>
      <c r="AIQ26" s="204"/>
      <c r="AIR26" s="204"/>
      <c r="AIS26" s="204"/>
      <c r="AIT26" s="204"/>
      <c r="AIU26" s="204"/>
      <c r="AIV26" s="204"/>
      <c r="AIW26" s="204"/>
      <c r="AIX26" s="204"/>
      <c r="AIY26" s="204"/>
      <c r="AIZ26" s="204"/>
      <c r="AJA26" s="204"/>
      <c r="AJB26" s="204"/>
      <c r="AJC26" s="204"/>
      <c r="AJD26" s="204"/>
      <c r="AJE26" s="204"/>
      <c r="AJF26" s="204"/>
      <c r="AJG26" s="204"/>
      <c r="AJH26" s="204"/>
      <c r="AJI26" s="204"/>
      <c r="AJJ26" s="204"/>
      <c r="AJK26" s="204"/>
      <c r="AJL26" s="204"/>
      <c r="AJM26" s="204"/>
      <c r="AJN26" s="204"/>
      <c r="AJO26" s="204"/>
      <c r="AJP26" s="204"/>
      <c r="AJQ26" s="204"/>
      <c r="AJR26" s="204"/>
      <c r="AJS26" s="204"/>
      <c r="AJT26" s="204"/>
      <c r="AJU26" s="204"/>
      <c r="AJV26" s="204"/>
      <c r="AJW26" s="204"/>
      <c r="AJX26" s="204"/>
      <c r="AJY26" s="204"/>
      <c r="AJZ26" s="204"/>
      <c r="AKA26" s="204"/>
      <c r="AKB26" s="204"/>
      <c r="AKC26" s="204"/>
      <c r="AKD26" s="204"/>
      <c r="AKE26" s="204"/>
      <c r="AKF26" s="204"/>
      <c r="AKG26" s="204"/>
      <c r="AKH26" s="204"/>
      <c r="AKI26" s="204"/>
      <c r="AKJ26" s="204"/>
      <c r="AKK26" s="204"/>
      <c r="AKL26" s="204"/>
      <c r="AKM26" s="204"/>
      <c r="AKN26" s="204"/>
      <c r="AKO26" s="204"/>
      <c r="AKP26" s="204"/>
      <c r="AKQ26" s="204"/>
      <c r="AKR26" s="204"/>
      <c r="AKS26" s="204"/>
      <c r="AKT26" s="204"/>
      <c r="AKU26" s="204"/>
      <c r="AKV26" s="204"/>
      <c r="AKW26" s="204"/>
      <c r="AKX26" s="204"/>
      <c r="AKY26" s="204"/>
      <c r="AKZ26" s="204"/>
      <c r="ALA26" s="204"/>
      <c r="ALB26" s="204"/>
      <c r="ALC26" s="204"/>
      <c r="ALD26" s="204"/>
      <c r="ALE26" s="204"/>
      <c r="ALF26" s="204"/>
      <c r="ALG26" s="204"/>
      <c r="ALH26" s="204"/>
      <c r="ALI26" s="204"/>
      <c r="ALJ26" s="204"/>
      <c r="ALK26" s="204"/>
      <c r="ALL26" s="204"/>
      <c r="ALM26" s="204"/>
      <c r="ALN26" s="204"/>
      <c r="ALO26" s="204"/>
      <c r="ALP26" s="204"/>
      <c r="ALQ26" s="204"/>
      <c r="ALR26" s="204"/>
      <c r="ALS26" s="204"/>
      <c r="ALT26" s="204"/>
      <c r="ALU26" s="204"/>
      <c r="ALV26" s="204"/>
      <c r="ALW26" s="204"/>
      <c r="ALX26" s="204"/>
      <c r="ALY26" s="204"/>
      <c r="ALZ26" s="204"/>
      <c r="AMA26" s="204"/>
      <c r="AMB26" s="204"/>
      <c r="AMC26" s="204"/>
      <c r="AMD26" s="204"/>
      <c r="AME26" s="204"/>
      <c r="AMF26" s="204"/>
      <c r="AMG26" s="204"/>
      <c r="AMH26" s="204"/>
      <c r="AMI26" s="208"/>
      <c r="AMJ26" s="209"/>
    </row>
    <row r="27" spans="3:1024" x14ac:dyDescent="0.45">
      <c r="C27" s="212"/>
      <c r="D27" s="212"/>
      <c r="E27" s="212"/>
      <c r="F27" s="212"/>
      <c r="G27" s="212"/>
      <c r="H27" s="212"/>
      <c r="U27" s="206"/>
      <c r="V27" s="206"/>
      <c r="W27" s="207"/>
      <c r="X27" s="204"/>
      <c r="Y27" s="204"/>
      <c r="Z27" s="204"/>
      <c r="AA27" s="204"/>
      <c r="AB27" s="204"/>
      <c r="AC27" s="204"/>
      <c r="AD27" s="204"/>
      <c r="AE27" s="204"/>
      <c r="AF27" s="204"/>
      <c r="AG27" s="204"/>
      <c r="AH27" s="204"/>
      <c r="AI27" s="204"/>
      <c r="AJ27" s="204"/>
      <c r="AK27" s="204"/>
      <c r="AL27" s="204"/>
      <c r="AM27" s="204"/>
      <c r="AN27" s="204"/>
      <c r="AO27" s="204"/>
      <c r="AP27" s="204"/>
      <c r="AQ27" s="204"/>
      <c r="AR27" s="204"/>
      <c r="AS27" s="204"/>
      <c r="AT27" s="204"/>
      <c r="AU27" s="204"/>
      <c r="AV27" s="204"/>
      <c r="AW27" s="204"/>
      <c r="AX27" s="204"/>
      <c r="AY27" s="204"/>
      <c r="AZ27" s="204"/>
      <c r="BA27" s="204"/>
      <c r="BB27" s="204"/>
      <c r="BC27" s="204"/>
      <c r="BD27" s="204"/>
      <c r="BE27" s="204"/>
      <c r="BF27" s="204"/>
      <c r="BG27" s="204"/>
      <c r="BH27" s="204"/>
      <c r="BI27" s="204"/>
      <c r="BJ27" s="204"/>
      <c r="BK27" s="204"/>
      <c r="BL27" s="204"/>
      <c r="BM27" s="204"/>
      <c r="BN27" s="204"/>
      <c r="BO27" s="204"/>
      <c r="BP27" s="204"/>
      <c r="BQ27" s="204"/>
      <c r="BR27" s="204"/>
      <c r="BS27" s="204"/>
      <c r="BT27" s="204"/>
      <c r="BU27" s="204"/>
      <c r="BV27" s="204"/>
      <c r="BW27" s="204"/>
      <c r="BX27" s="204"/>
      <c r="BY27" s="204"/>
      <c r="BZ27" s="204"/>
      <c r="CA27" s="204"/>
      <c r="CB27" s="204"/>
      <c r="CC27" s="204"/>
      <c r="CD27" s="204"/>
      <c r="CE27" s="204"/>
      <c r="CF27" s="204"/>
      <c r="CG27" s="204"/>
      <c r="CH27" s="204"/>
      <c r="CI27" s="204"/>
      <c r="CJ27" s="204"/>
      <c r="CK27" s="204"/>
      <c r="CL27" s="204"/>
      <c r="CM27" s="204"/>
      <c r="CN27" s="204"/>
      <c r="CO27" s="204"/>
      <c r="CP27" s="204"/>
      <c r="CQ27" s="204"/>
      <c r="CR27" s="204"/>
      <c r="CS27" s="204"/>
      <c r="CT27" s="204"/>
      <c r="CU27" s="204"/>
      <c r="CV27" s="204"/>
      <c r="CW27" s="204"/>
      <c r="CX27" s="204"/>
      <c r="CY27" s="204"/>
      <c r="CZ27" s="204"/>
      <c r="DA27" s="204"/>
      <c r="DB27" s="204"/>
      <c r="DC27" s="204"/>
      <c r="DD27" s="204"/>
      <c r="DE27" s="204"/>
      <c r="DF27" s="204"/>
      <c r="DG27" s="204"/>
      <c r="DH27" s="204"/>
      <c r="DI27" s="204"/>
      <c r="DJ27" s="204"/>
      <c r="DK27" s="204"/>
      <c r="DL27" s="204"/>
      <c r="DM27" s="204"/>
      <c r="DN27" s="204"/>
      <c r="DO27" s="204"/>
      <c r="DP27" s="204"/>
      <c r="DQ27" s="204"/>
      <c r="DR27" s="204"/>
      <c r="DS27" s="204"/>
      <c r="DT27" s="204"/>
      <c r="DU27" s="204"/>
      <c r="DV27" s="204"/>
      <c r="DW27" s="204"/>
      <c r="DX27" s="204"/>
      <c r="DY27" s="204"/>
      <c r="DZ27" s="204"/>
      <c r="EA27" s="204"/>
      <c r="EB27" s="204"/>
      <c r="EC27" s="204"/>
      <c r="ED27" s="204"/>
      <c r="EE27" s="204"/>
      <c r="EF27" s="204"/>
      <c r="EG27" s="204"/>
      <c r="EH27" s="204"/>
      <c r="EI27" s="204"/>
      <c r="EJ27" s="204"/>
      <c r="EK27" s="204"/>
      <c r="EL27" s="204"/>
      <c r="EM27" s="204"/>
      <c r="EN27" s="204"/>
      <c r="EO27" s="204"/>
      <c r="EP27" s="204"/>
      <c r="EQ27" s="204"/>
      <c r="ER27" s="204"/>
      <c r="ES27" s="204"/>
      <c r="ET27" s="204"/>
      <c r="EU27" s="204"/>
      <c r="EV27" s="204"/>
      <c r="EW27" s="204"/>
      <c r="EX27" s="204"/>
      <c r="EY27" s="204"/>
      <c r="EZ27" s="204"/>
      <c r="FA27" s="204"/>
      <c r="FB27" s="204"/>
      <c r="FC27" s="204"/>
      <c r="FD27" s="204"/>
      <c r="FE27" s="204"/>
      <c r="FF27" s="204"/>
      <c r="FG27" s="204"/>
      <c r="FH27" s="204"/>
      <c r="FI27" s="204"/>
      <c r="FJ27" s="204"/>
      <c r="FK27" s="204"/>
      <c r="FL27" s="204"/>
      <c r="FM27" s="204"/>
      <c r="FN27" s="204"/>
      <c r="FO27" s="204"/>
      <c r="FP27" s="204"/>
      <c r="FQ27" s="204"/>
      <c r="FR27" s="204"/>
      <c r="FS27" s="204"/>
      <c r="FT27" s="204"/>
      <c r="FU27" s="204"/>
      <c r="FV27" s="204"/>
      <c r="FW27" s="204"/>
      <c r="FX27" s="204"/>
      <c r="FY27" s="204"/>
      <c r="FZ27" s="204"/>
      <c r="GA27" s="204"/>
      <c r="GB27" s="204"/>
      <c r="GC27" s="204"/>
      <c r="GD27" s="204"/>
      <c r="GE27" s="204"/>
      <c r="GF27" s="204"/>
      <c r="GG27" s="204"/>
      <c r="GH27" s="204"/>
      <c r="GI27" s="204"/>
      <c r="GJ27" s="204"/>
      <c r="GK27" s="204"/>
      <c r="GL27" s="204"/>
      <c r="GM27" s="204"/>
      <c r="GN27" s="204"/>
      <c r="GO27" s="204"/>
      <c r="GP27" s="204"/>
      <c r="GQ27" s="204"/>
      <c r="GR27" s="204"/>
      <c r="GS27" s="204"/>
      <c r="GT27" s="204"/>
      <c r="GU27" s="204"/>
      <c r="GV27" s="204"/>
      <c r="GW27" s="204"/>
      <c r="GX27" s="204"/>
      <c r="GY27" s="204"/>
      <c r="GZ27" s="204"/>
      <c r="HA27" s="204"/>
      <c r="HB27" s="204"/>
      <c r="HC27" s="204"/>
      <c r="HD27" s="204"/>
      <c r="HE27" s="204"/>
      <c r="HF27" s="204"/>
      <c r="HG27" s="204"/>
      <c r="HH27" s="204"/>
      <c r="HI27" s="204"/>
      <c r="HJ27" s="204"/>
      <c r="HK27" s="204"/>
      <c r="HL27" s="204"/>
      <c r="HM27" s="204"/>
      <c r="HN27" s="204"/>
      <c r="HO27" s="204"/>
      <c r="HP27" s="204"/>
      <c r="HQ27" s="204"/>
      <c r="HR27" s="204"/>
      <c r="HS27" s="204"/>
      <c r="HT27" s="204"/>
      <c r="HU27" s="204"/>
      <c r="HV27" s="204"/>
      <c r="HW27" s="204"/>
      <c r="HX27" s="204"/>
      <c r="HY27" s="204"/>
      <c r="HZ27" s="204"/>
      <c r="IA27" s="204"/>
      <c r="IB27" s="204"/>
      <c r="IC27" s="204"/>
      <c r="ID27" s="204"/>
      <c r="IE27" s="204"/>
      <c r="IF27" s="204"/>
      <c r="IG27" s="204"/>
      <c r="IH27" s="204"/>
      <c r="II27" s="204"/>
      <c r="IJ27" s="204"/>
      <c r="IK27" s="204"/>
      <c r="IL27" s="204"/>
      <c r="IM27" s="204"/>
      <c r="IN27" s="204"/>
      <c r="IO27" s="204"/>
      <c r="IP27" s="204"/>
      <c r="IQ27" s="204"/>
      <c r="IR27" s="204"/>
      <c r="IS27" s="204"/>
      <c r="IT27" s="204"/>
      <c r="IU27" s="204"/>
      <c r="IV27" s="204"/>
      <c r="IW27" s="204"/>
      <c r="IX27" s="204"/>
      <c r="IY27" s="204"/>
      <c r="IZ27" s="204"/>
      <c r="JA27" s="204"/>
      <c r="JB27" s="204"/>
      <c r="JC27" s="204"/>
      <c r="JD27" s="204"/>
      <c r="JE27" s="204"/>
      <c r="JF27" s="204"/>
      <c r="JG27" s="204"/>
      <c r="JH27" s="204"/>
      <c r="JI27" s="204"/>
      <c r="JJ27" s="204"/>
      <c r="JK27" s="204"/>
      <c r="JL27" s="204"/>
      <c r="JM27" s="204"/>
      <c r="JN27" s="204"/>
      <c r="JO27" s="204"/>
      <c r="JP27" s="204"/>
      <c r="JQ27" s="204"/>
      <c r="JR27" s="204"/>
      <c r="JS27" s="204"/>
      <c r="JT27" s="204"/>
      <c r="JU27" s="204"/>
      <c r="JV27" s="204"/>
      <c r="JW27" s="204"/>
      <c r="JX27" s="204"/>
      <c r="JY27" s="204"/>
      <c r="JZ27" s="204"/>
      <c r="KA27" s="204"/>
      <c r="KB27" s="204"/>
      <c r="KC27" s="204"/>
      <c r="KD27" s="204"/>
      <c r="KE27" s="204"/>
      <c r="KF27" s="204"/>
      <c r="KG27" s="204"/>
      <c r="KH27" s="204"/>
      <c r="KI27" s="204"/>
      <c r="KJ27" s="204"/>
      <c r="KK27" s="204"/>
      <c r="KL27" s="204"/>
      <c r="KM27" s="204"/>
      <c r="KN27" s="204"/>
      <c r="KO27" s="204"/>
      <c r="KP27" s="204"/>
      <c r="KQ27" s="204"/>
      <c r="KR27" s="204"/>
      <c r="KS27" s="204"/>
      <c r="KT27" s="204"/>
      <c r="KU27" s="204"/>
      <c r="KV27" s="204"/>
      <c r="KW27" s="204"/>
      <c r="KX27" s="204"/>
      <c r="KY27" s="204"/>
      <c r="KZ27" s="204"/>
      <c r="LA27" s="204"/>
      <c r="LB27" s="204"/>
      <c r="LC27" s="204"/>
      <c r="LD27" s="204"/>
      <c r="LE27" s="204"/>
      <c r="LF27" s="204"/>
      <c r="LG27" s="204"/>
      <c r="LH27" s="204"/>
      <c r="LI27" s="204"/>
      <c r="LJ27" s="204"/>
      <c r="LK27" s="204"/>
      <c r="LL27" s="204"/>
      <c r="LM27" s="204"/>
      <c r="LN27" s="204"/>
      <c r="LO27" s="204"/>
      <c r="LP27" s="204"/>
      <c r="LQ27" s="204"/>
      <c r="LR27" s="204"/>
      <c r="LS27" s="204"/>
      <c r="LT27" s="204"/>
      <c r="LU27" s="204"/>
      <c r="LV27" s="204"/>
      <c r="LW27" s="204"/>
      <c r="LX27" s="204"/>
      <c r="LY27" s="204"/>
      <c r="LZ27" s="204"/>
      <c r="MA27" s="204"/>
      <c r="MB27" s="204"/>
      <c r="MC27" s="204"/>
      <c r="MD27" s="204"/>
      <c r="ME27" s="204"/>
      <c r="MF27" s="204"/>
      <c r="MG27" s="204"/>
      <c r="MH27" s="204"/>
      <c r="MI27" s="204"/>
      <c r="MJ27" s="204"/>
      <c r="MK27" s="204"/>
      <c r="ML27" s="204"/>
      <c r="MM27" s="204"/>
      <c r="MN27" s="204"/>
      <c r="MO27" s="204"/>
      <c r="MP27" s="204"/>
      <c r="MQ27" s="204"/>
      <c r="MR27" s="204"/>
      <c r="MS27" s="204"/>
      <c r="MT27" s="204"/>
      <c r="MU27" s="204"/>
      <c r="MV27" s="204"/>
      <c r="MW27" s="204"/>
      <c r="MX27" s="204"/>
      <c r="MY27" s="204"/>
      <c r="MZ27" s="204"/>
      <c r="NA27" s="204"/>
      <c r="NB27" s="204"/>
      <c r="NC27" s="204"/>
      <c r="ND27" s="204"/>
      <c r="NE27" s="204"/>
      <c r="NF27" s="204"/>
      <c r="NG27" s="204"/>
      <c r="NH27" s="204"/>
      <c r="NI27" s="204"/>
      <c r="NJ27" s="204"/>
      <c r="NK27" s="204"/>
      <c r="NL27" s="204"/>
      <c r="NM27" s="204"/>
      <c r="NN27" s="204"/>
      <c r="NO27" s="204"/>
      <c r="NP27" s="204"/>
      <c r="NQ27" s="204"/>
      <c r="NR27" s="204"/>
      <c r="NS27" s="204"/>
      <c r="NT27" s="204"/>
      <c r="NU27" s="204"/>
      <c r="NV27" s="204"/>
      <c r="NW27" s="204"/>
      <c r="NX27" s="204"/>
      <c r="NY27" s="204"/>
      <c r="NZ27" s="204"/>
      <c r="OA27" s="204"/>
      <c r="OB27" s="204"/>
      <c r="OC27" s="204"/>
      <c r="OD27" s="204"/>
      <c r="OE27" s="204"/>
      <c r="OF27" s="204"/>
      <c r="OG27" s="204"/>
      <c r="OH27" s="204"/>
      <c r="OI27" s="204"/>
      <c r="OJ27" s="204"/>
      <c r="OK27" s="204"/>
      <c r="OL27" s="204"/>
      <c r="OM27" s="204"/>
      <c r="ON27" s="204"/>
      <c r="OO27" s="204"/>
      <c r="OP27" s="204"/>
      <c r="OQ27" s="204"/>
      <c r="OR27" s="204"/>
      <c r="OS27" s="204"/>
      <c r="OT27" s="204"/>
      <c r="OU27" s="204"/>
      <c r="OV27" s="204"/>
      <c r="OW27" s="204"/>
      <c r="OX27" s="204"/>
      <c r="OY27" s="204"/>
      <c r="OZ27" s="204"/>
      <c r="PA27" s="204"/>
      <c r="PB27" s="204"/>
      <c r="PC27" s="204"/>
      <c r="PD27" s="204"/>
      <c r="PE27" s="204"/>
      <c r="PF27" s="204"/>
      <c r="PG27" s="204"/>
      <c r="PH27" s="204"/>
      <c r="PI27" s="204"/>
      <c r="PJ27" s="204"/>
      <c r="PK27" s="204"/>
      <c r="PL27" s="204"/>
      <c r="PM27" s="204"/>
      <c r="PN27" s="204"/>
      <c r="PO27" s="204"/>
      <c r="PP27" s="204"/>
      <c r="PQ27" s="204"/>
      <c r="PR27" s="204"/>
      <c r="PS27" s="204"/>
      <c r="PT27" s="204"/>
      <c r="PU27" s="204"/>
      <c r="PV27" s="204"/>
      <c r="PW27" s="204"/>
      <c r="PX27" s="204"/>
      <c r="PY27" s="204"/>
      <c r="PZ27" s="204"/>
      <c r="QA27" s="204"/>
      <c r="QB27" s="204"/>
      <c r="QC27" s="204"/>
      <c r="QD27" s="204"/>
      <c r="QE27" s="204"/>
      <c r="QF27" s="204"/>
      <c r="QG27" s="204"/>
      <c r="QH27" s="204"/>
      <c r="QI27" s="204"/>
      <c r="QJ27" s="204"/>
      <c r="QK27" s="204"/>
      <c r="QL27" s="204"/>
      <c r="QM27" s="204"/>
      <c r="QN27" s="204"/>
      <c r="QO27" s="204"/>
      <c r="QP27" s="204"/>
      <c r="QQ27" s="204"/>
      <c r="QR27" s="204"/>
      <c r="QS27" s="204"/>
      <c r="QT27" s="204"/>
      <c r="QU27" s="204"/>
      <c r="QV27" s="204"/>
      <c r="QW27" s="204"/>
      <c r="QX27" s="204"/>
      <c r="QY27" s="204"/>
      <c r="QZ27" s="204"/>
      <c r="RA27" s="204"/>
      <c r="RB27" s="204"/>
      <c r="RC27" s="204"/>
      <c r="RD27" s="204"/>
      <c r="RE27" s="204"/>
      <c r="RF27" s="204"/>
      <c r="RG27" s="204"/>
      <c r="RH27" s="204"/>
      <c r="RI27" s="204"/>
      <c r="RJ27" s="204"/>
      <c r="RK27" s="204"/>
      <c r="RL27" s="204"/>
      <c r="RM27" s="204"/>
      <c r="RN27" s="204"/>
      <c r="RO27" s="204"/>
      <c r="RP27" s="204"/>
      <c r="RQ27" s="204"/>
      <c r="RR27" s="204"/>
      <c r="RS27" s="204"/>
      <c r="RT27" s="204"/>
      <c r="RU27" s="204"/>
      <c r="RV27" s="204"/>
      <c r="RW27" s="204"/>
      <c r="RX27" s="204"/>
      <c r="RY27" s="204"/>
      <c r="RZ27" s="204"/>
      <c r="SA27" s="204"/>
      <c r="SB27" s="204"/>
      <c r="SC27" s="204"/>
      <c r="SD27" s="204"/>
      <c r="SE27" s="204"/>
      <c r="SF27" s="204"/>
      <c r="SG27" s="204"/>
      <c r="SH27" s="204"/>
      <c r="SI27" s="204"/>
      <c r="SJ27" s="204"/>
      <c r="SK27" s="204"/>
      <c r="SL27" s="204"/>
      <c r="SM27" s="204"/>
      <c r="SN27" s="204"/>
      <c r="SO27" s="204"/>
      <c r="SP27" s="204"/>
      <c r="SQ27" s="204"/>
      <c r="SR27" s="204"/>
      <c r="SS27" s="204"/>
      <c r="ST27" s="204"/>
      <c r="SU27" s="204"/>
      <c r="SV27" s="204"/>
      <c r="SW27" s="204"/>
      <c r="SX27" s="204"/>
      <c r="SY27" s="204"/>
      <c r="SZ27" s="204"/>
      <c r="TA27" s="204"/>
      <c r="TB27" s="204"/>
      <c r="TC27" s="204"/>
      <c r="TD27" s="204"/>
      <c r="TE27" s="204"/>
      <c r="TF27" s="204"/>
      <c r="TG27" s="204"/>
      <c r="TH27" s="204"/>
      <c r="TI27" s="204"/>
      <c r="TJ27" s="204"/>
      <c r="TK27" s="204"/>
      <c r="TL27" s="204"/>
      <c r="TM27" s="204"/>
      <c r="TN27" s="204"/>
      <c r="TO27" s="204"/>
      <c r="TP27" s="204"/>
      <c r="TQ27" s="204"/>
      <c r="TR27" s="204"/>
      <c r="TS27" s="204"/>
      <c r="TT27" s="204"/>
      <c r="TU27" s="204"/>
      <c r="TV27" s="204"/>
      <c r="TW27" s="204"/>
      <c r="TX27" s="204"/>
      <c r="TY27" s="204"/>
      <c r="TZ27" s="204"/>
      <c r="UA27" s="204"/>
      <c r="UB27" s="204"/>
      <c r="UC27" s="204"/>
      <c r="UD27" s="204"/>
      <c r="UE27" s="204"/>
      <c r="UF27" s="204"/>
      <c r="UG27" s="204"/>
      <c r="UH27" s="204"/>
      <c r="UI27" s="204"/>
      <c r="UJ27" s="204"/>
      <c r="UK27" s="204"/>
      <c r="UL27" s="204"/>
      <c r="UM27" s="204"/>
      <c r="UN27" s="204"/>
      <c r="UO27" s="204"/>
      <c r="UP27" s="204"/>
      <c r="UQ27" s="204"/>
      <c r="UR27" s="204"/>
      <c r="US27" s="204"/>
      <c r="UT27" s="204"/>
      <c r="UU27" s="204"/>
      <c r="UV27" s="204"/>
      <c r="UW27" s="204"/>
      <c r="UX27" s="204"/>
      <c r="UY27" s="204"/>
      <c r="UZ27" s="204"/>
      <c r="VA27" s="204"/>
      <c r="VB27" s="204"/>
      <c r="VC27" s="204"/>
      <c r="VD27" s="204"/>
      <c r="VE27" s="204"/>
      <c r="VF27" s="204"/>
      <c r="VG27" s="204"/>
      <c r="VH27" s="204"/>
      <c r="VI27" s="204"/>
      <c r="VJ27" s="204"/>
      <c r="VK27" s="204"/>
      <c r="VL27" s="204"/>
      <c r="VM27" s="204"/>
      <c r="VN27" s="204"/>
      <c r="VO27" s="204"/>
      <c r="VP27" s="204"/>
      <c r="VQ27" s="204"/>
      <c r="VR27" s="204"/>
      <c r="VS27" s="204"/>
      <c r="VT27" s="204"/>
      <c r="VU27" s="204"/>
      <c r="VV27" s="204"/>
      <c r="VW27" s="204"/>
      <c r="VX27" s="204"/>
      <c r="VY27" s="204"/>
      <c r="VZ27" s="204"/>
      <c r="WA27" s="204"/>
      <c r="WB27" s="204"/>
      <c r="WC27" s="204"/>
      <c r="WD27" s="204"/>
      <c r="WE27" s="204"/>
      <c r="WF27" s="204"/>
      <c r="WG27" s="204"/>
      <c r="WH27" s="204"/>
      <c r="WI27" s="204"/>
      <c r="WJ27" s="204"/>
      <c r="WK27" s="204"/>
      <c r="WL27" s="204"/>
      <c r="WM27" s="204"/>
      <c r="WN27" s="204"/>
      <c r="WO27" s="204"/>
      <c r="WP27" s="204"/>
      <c r="WQ27" s="204"/>
      <c r="WR27" s="204"/>
      <c r="WS27" s="204"/>
      <c r="WT27" s="204"/>
      <c r="WU27" s="204"/>
      <c r="WV27" s="204"/>
      <c r="WW27" s="204"/>
      <c r="WX27" s="204"/>
      <c r="WY27" s="204"/>
      <c r="WZ27" s="204"/>
      <c r="XA27" s="204"/>
      <c r="XB27" s="204"/>
      <c r="XC27" s="204"/>
      <c r="XD27" s="204"/>
      <c r="XE27" s="204"/>
      <c r="XF27" s="204"/>
      <c r="XG27" s="204"/>
      <c r="XH27" s="204"/>
      <c r="XI27" s="204"/>
      <c r="XJ27" s="204"/>
      <c r="XK27" s="204"/>
      <c r="XL27" s="204"/>
      <c r="XM27" s="204"/>
      <c r="XN27" s="204"/>
      <c r="XO27" s="204"/>
      <c r="XP27" s="204"/>
      <c r="XQ27" s="204"/>
      <c r="XR27" s="204"/>
      <c r="XS27" s="204"/>
      <c r="XT27" s="204"/>
      <c r="XU27" s="204"/>
      <c r="XV27" s="204"/>
      <c r="XW27" s="204"/>
      <c r="XX27" s="204"/>
      <c r="XY27" s="204"/>
      <c r="XZ27" s="204"/>
      <c r="YA27" s="204"/>
      <c r="YB27" s="204"/>
      <c r="YC27" s="204"/>
      <c r="YD27" s="204"/>
      <c r="YE27" s="204"/>
      <c r="YF27" s="204"/>
      <c r="YG27" s="204"/>
      <c r="YH27" s="204"/>
      <c r="YI27" s="204"/>
      <c r="YJ27" s="204"/>
      <c r="YK27" s="204"/>
      <c r="YL27" s="204"/>
      <c r="YM27" s="204"/>
      <c r="YN27" s="204"/>
      <c r="YO27" s="204"/>
      <c r="YP27" s="204"/>
      <c r="YQ27" s="204"/>
      <c r="YR27" s="204"/>
      <c r="YS27" s="204"/>
      <c r="YT27" s="204"/>
      <c r="YU27" s="204"/>
      <c r="YV27" s="204"/>
      <c r="YW27" s="204"/>
      <c r="YX27" s="204"/>
      <c r="YY27" s="204"/>
      <c r="YZ27" s="204"/>
      <c r="ZA27" s="204"/>
      <c r="ZB27" s="204"/>
      <c r="ZC27" s="204"/>
      <c r="ZD27" s="204"/>
      <c r="ZE27" s="204"/>
      <c r="ZF27" s="204"/>
      <c r="ZG27" s="204"/>
      <c r="ZH27" s="204"/>
      <c r="ZI27" s="204"/>
      <c r="ZJ27" s="204"/>
      <c r="ZK27" s="204"/>
      <c r="ZL27" s="204"/>
      <c r="ZM27" s="204"/>
      <c r="ZN27" s="204"/>
      <c r="ZO27" s="204"/>
      <c r="ZP27" s="204"/>
      <c r="ZQ27" s="204"/>
      <c r="ZR27" s="204"/>
      <c r="ZS27" s="204"/>
      <c r="ZT27" s="204"/>
      <c r="ZU27" s="204"/>
      <c r="ZV27" s="204"/>
      <c r="ZW27" s="204"/>
      <c r="ZX27" s="204"/>
      <c r="ZY27" s="204"/>
      <c r="ZZ27" s="204"/>
      <c r="AAA27" s="204"/>
      <c r="AAB27" s="204"/>
      <c r="AAC27" s="204"/>
      <c r="AAD27" s="204"/>
      <c r="AAE27" s="204"/>
      <c r="AAF27" s="204"/>
      <c r="AAG27" s="204"/>
      <c r="AAH27" s="204"/>
      <c r="AAI27" s="204"/>
      <c r="AAJ27" s="204"/>
      <c r="AAK27" s="204"/>
      <c r="AAL27" s="204"/>
      <c r="AAM27" s="204"/>
      <c r="AAN27" s="204"/>
      <c r="AAO27" s="204"/>
      <c r="AAP27" s="204"/>
      <c r="AAQ27" s="204"/>
      <c r="AAR27" s="204"/>
      <c r="AAS27" s="204"/>
      <c r="AAT27" s="204"/>
      <c r="AAU27" s="204"/>
      <c r="AAV27" s="204"/>
      <c r="AAW27" s="204"/>
      <c r="AAX27" s="204"/>
      <c r="AAY27" s="204"/>
      <c r="AAZ27" s="204"/>
      <c r="ABA27" s="204"/>
      <c r="ABB27" s="204"/>
      <c r="ABC27" s="204"/>
      <c r="ABD27" s="204"/>
      <c r="ABE27" s="204"/>
      <c r="ABF27" s="204"/>
      <c r="ABG27" s="204"/>
      <c r="ABH27" s="204"/>
      <c r="ABI27" s="204"/>
      <c r="ABJ27" s="204"/>
      <c r="ABK27" s="204"/>
      <c r="ABL27" s="204"/>
      <c r="ABM27" s="204"/>
      <c r="ABN27" s="204"/>
      <c r="ABO27" s="204"/>
      <c r="ABP27" s="204"/>
      <c r="ABQ27" s="204"/>
      <c r="ABR27" s="204"/>
      <c r="ABS27" s="204"/>
      <c r="ABT27" s="204"/>
      <c r="ABU27" s="204"/>
      <c r="ABV27" s="204"/>
      <c r="ABW27" s="204"/>
      <c r="ABX27" s="204"/>
      <c r="ABY27" s="204"/>
      <c r="ABZ27" s="204"/>
      <c r="ACA27" s="204"/>
      <c r="ACB27" s="204"/>
      <c r="ACC27" s="204"/>
      <c r="ACD27" s="204"/>
      <c r="ACE27" s="204"/>
      <c r="ACF27" s="204"/>
      <c r="ACG27" s="204"/>
      <c r="ACH27" s="204"/>
      <c r="ACI27" s="204"/>
      <c r="ACJ27" s="204"/>
      <c r="ACK27" s="204"/>
      <c r="ACL27" s="204"/>
      <c r="ACM27" s="204"/>
      <c r="ACN27" s="204"/>
      <c r="ACO27" s="204"/>
      <c r="ACP27" s="204"/>
      <c r="ACQ27" s="204"/>
      <c r="ACR27" s="204"/>
      <c r="ACS27" s="204"/>
      <c r="ACT27" s="204"/>
      <c r="ACU27" s="204"/>
      <c r="ACV27" s="204"/>
      <c r="ACW27" s="204"/>
      <c r="ACX27" s="204"/>
      <c r="ACY27" s="204"/>
      <c r="ACZ27" s="204"/>
      <c r="ADA27" s="204"/>
      <c r="ADB27" s="204"/>
      <c r="ADC27" s="204"/>
      <c r="ADD27" s="204"/>
      <c r="ADE27" s="204"/>
      <c r="ADF27" s="204"/>
      <c r="ADG27" s="204"/>
      <c r="ADH27" s="204"/>
      <c r="ADI27" s="204"/>
      <c r="ADJ27" s="204"/>
      <c r="ADK27" s="204"/>
      <c r="ADL27" s="204"/>
      <c r="ADM27" s="204"/>
      <c r="ADN27" s="204"/>
      <c r="ADO27" s="204"/>
      <c r="ADP27" s="204"/>
      <c r="ADQ27" s="204"/>
      <c r="ADR27" s="204"/>
      <c r="ADS27" s="204"/>
      <c r="ADT27" s="204"/>
      <c r="ADU27" s="204"/>
      <c r="ADV27" s="204"/>
      <c r="ADW27" s="204"/>
      <c r="ADX27" s="204"/>
      <c r="ADY27" s="204"/>
      <c r="ADZ27" s="204"/>
      <c r="AEA27" s="204"/>
      <c r="AEB27" s="204"/>
      <c r="AEC27" s="204"/>
      <c r="AED27" s="204"/>
      <c r="AEE27" s="204"/>
      <c r="AEF27" s="204"/>
      <c r="AEG27" s="204"/>
      <c r="AEH27" s="204"/>
      <c r="AEI27" s="204"/>
      <c r="AEJ27" s="204"/>
      <c r="AEK27" s="204"/>
      <c r="AEL27" s="204"/>
      <c r="AEM27" s="204"/>
      <c r="AEN27" s="204"/>
      <c r="AEO27" s="204"/>
      <c r="AEP27" s="204"/>
      <c r="AEQ27" s="204"/>
      <c r="AER27" s="204"/>
      <c r="AES27" s="204"/>
      <c r="AET27" s="204"/>
      <c r="AEU27" s="204"/>
      <c r="AEV27" s="204"/>
      <c r="AEW27" s="204"/>
      <c r="AEX27" s="204"/>
      <c r="AEY27" s="204"/>
      <c r="AEZ27" s="204"/>
      <c r="AFA27" s="204"/>
      <c r="AFB27" s="204"/>
      <c r="AFC27" s="204"/>
      <c r="AFD27" s="204"/>
      <c r="AFE27" s="204"/>
      <c r="AFF27" s="204"/>
      <c r="AFG27" s="204"/>
      <c r="AFH27" s="204"/>
      <c r="AFI27" s="204"/>
      <c r="AFJ27" s="204"/>
      <c r="AFK27" s="204"/>
      <c r="AFL27" s="204"/>
      <c r="AFM27" s="204"/>
      <c r="AFN27" s="204"/>
      <c r="AFO27" s="204"/>
      <c r="AFP27" s="204"/>
      <c r="AFQ27" s="204"/>
      <c r="AFR27" s="204"/>
      <c r="AFS27" s="204"/>
      <c r="AFT27" s="204"/>
      <c r="AFU27" s="204"/>
      <c r="AFV27" s="204"/>
      <c r="AFW27" s="204"/>
      <c r="AFX27" s="204"/>
      <c r="AFY27" s="204"/>
      <c r="AFZ27" s="204"/>
      <c r="AGA27" s="204"/>
      <c r="AGB27" s="204"/>
      <c r="AGC27" s="204"/>
      <c r="AGD27" s="204"/>
      <c r="AGE27" s="204"/>
      <c r="AGF27" s="204"/>
      <c r="AGG27" s="204"/>
      <c r="AGH27" s="204"/>
      <c r="AGI27" s="204"/>
      <c r="AGJ27" s="204"/>
      <c r="AGK27" s="204"/>
      <c r="AGL27" s="204"/>
      <c r="AGM27" s="204"/>
      <c r="AGN27" s="204"/>
      <c r="AGO27" s="204"/>
      <c r="AGP27" s="204"/>
      <c r="AGQ27" s="204"/>
      <c r="AGR27" s="204"/>
      <c r="AGS27" s="204"/>
      <c r="AGT27" s="204"/>
      <c r="AGU27" s="204"/>
      <c r="AGV27" s="204"/>
      <c r="AGW27" s="204"/>
      <c r="AGX27" s="204"/>
      <c r="AGY27" s="204"/>
      <c r="AGZ27" s="204"/>
      <c r="AHA27" s="204"/>
      <c r="AHB27" s="204"/>
      <c r="AHC27" s="204"/>
      <c r="AHD27" s="204"/>
      <c r="AHE27" s="204"/>
      <c r="AHF27" s="204"/>
      <c r="AHG27" s="204"/>
      <c r="AHH27" s="204"/>
      <c r="AHI27" s="204"/>
      <c r="AHJ27" s="204"/>
      <c r="AHK27" s="204"/>
      <c r="AHL27" s="204"/>
      <c r="AHM27" s="204"/>
      <c r="AHN27" s="204"/>
      <c r="AHO27" s="204"/>
      <c r="AHP27" s="204"/>
      <c r="AHQ27" s="204"/>
      <c r="AHR27" s="204"/>
      <c r="AHS27" s="204"/>
      <c r="AHT27" s="204"/>
      <c r="AHU27" s="204"/>
      <c r="AHV27" s="204"/>
      <c r="AHW27" s="204"/>
      <c r="AHX27" s="204"/>
      <c r="AHY27" s="204"/>
      <c r="AHZ27" s="204"/>
      <c r="AIA27" s="204"/>
      <c r="AIB27" s="204"/>
      <c r="AIC27" s="204"/>
      <c r="AID27" s="204"/>
      <c r="AIE27" s="204"/>
      <c r="AIF27" s="204"/>
      <c r="AIG27" s="204"/>
      <c r="AIH27" s="204"/>
      <c r="AII27" s="204"/>
      <c r="AIJ27" s="204"/>
      <c r="AIK27" s="204"/>
      <c r="AIL27" s="204"/>
      <c r="AIM27" s="204"/>
      <c r="AIN27" s="204"/>
      <c r="AIO27" s="204"/>
      <c r="AIP27" s="204"/>
      <c r="AIQ27" s="204"/>
      <c r="AIR27" s="204"/>
      <c r="AIS27" s="204"/>
      <c r="AIT27" s="204"/>
      <c r="AIU27" s="204"/>
      <c r="AIV27" s="204"/>
      <c r="AIW27" s="204"/>
      <c r="AIX27" s="204"/>
      <c r="AIY27" s="204"/>
      <c r="AIZ27" s="204"/>
      <c r="AJA27" s="204"/>
      <c r="AJB27" s="204"/>
      <c r="AJC27" s="204"/>
      <c r="AJD27" s="204"/>
      <c r="AJE27" s="204"/>
      <c r="AJF27" s="204"/>
      <c r="AJG27" s="204"/>
      <c r="AJH27" s="204"/>
      <c r="AJI27" s="204"/>
      <c r="AJJ27" s="204"/>
      <c r="AJK27" s="204"/>
      <c r="AJL27" s="204"/>
      <c r="AJM27" s="204"/>
      <c r="AJN27" s="204"/>
      <c r="AJO27" s="204"/>
      <c r="AJP27" s="204"/>
      <c r="AJQ27" s="204"/>
      <c r="AJR27" s="204"/>
      <c r="AJS27" s="204"/>
      <c r="AJT27" s="204"/>
      <c r="AJU27" s="204"/>
      <c r="AJV27" s="204"/>
      <c r="AJW27" s="204"/>
      <c r="AJX27" s="204"/>
      <c r="AJY27" s="204"/>
      <c r="AJZ27" s="204"/>
      <c r="AKA27" s="204"/>
      <c r="AKB27" s="204"/>
      <c r="AKC27" s="204"/>
      <c r="AKD27" s="204"/>
      <c r="AKE27" s="204"/>
      <c r="AKF27" s="204"/>
      <c r="AKG27" s="204"/>
      <c r="AKH27" s="204"/>
      <c r="AKI27" s="204"/>
      <c r="AKJ27" s="204"/>
      <c r="AKK27" s="204"/>
      <c r="AKL27" s="204"/>
      <c r="AKM27" s="204"/>
      <c r="AKN27" s="204"/>
      <c r="AKO27" s="204"/>
      <c r="AKP27" s="204"/>
      <c r="AKQ27" s="204"/>
      <c r="AKR27" s="204"/>
      <c r="AKS27" s="204"/>
      <c r="AKT27" s="204"/>
      <c r="AKU27" s="204"/>
      <c r="AKV27" s="204"/>
      <c r="AKW27" s="204"/>
      <c r="AKX27" s="204"/>
      <c r="AKY27" s="204"/>
      <c r="AKZ27" s="204"/>
      <c r="ALA27" s="204"/>
      <c r="ALB27" s="204"/>
      <c r="ALC27" s="204"/>
      <c r="ALD27" s="204"/>
      <c r="ALE27" s="204"/>
      <c r="ALF27" s="204"/>
      <c r="ALG27" s="204"/>
      <c r="ALH27" s="204"/>
      <c r="ALI27" s="204"/>
      <c r="ALJ27" s="204"/>
      <c r="ALK27" s="204"/>
      <c r="ALL27" s="204"/>
      <c r="ALM27" s="204"/>
      <c r="ALN27" s="204"/>
      <c r="ALO27" s="204"/>
      <c r="ALP27" s="204"/>
      <c r="ALQ27" s="204"/>
      <c r="ALR27" s="204"/>
      <c r="ALS27" s="204"/>
      <c r="ALT27" s="204"/>
      <c r="ALU27" s="204"/>
      <c r="ALV27" s="204"/>
      <c r="ALW27" s="204"/>
      <c r="ALX27" s="204"/>
      <c r="ALY27" s="204"/>
      <c r="ALZ27" s="204"/>
      <c r="AMA27" s="204"/>
      <c r="AMB27" s="204"/>
      <c r="AMC27" s="204"/>
      <c r="AMD27" s="204"/>
      <c r="AME27" s="204"/>
      <c r="AMF27" s="204"/>
      <c r="AMG27" s="204"/>
      <c r="AMH27" s="204"/>
      <c r="AMI27" s="208"/>
      <c r="AMJ27" s="209"/>
    </row>
    <row r="28" spans="3:1024" x14ac:dyDescent="0.45">
      <c r="C28" s="212"/>
      <c r="D28" s="212"/>
      <c r="E28" s="212"/>
      <c r="F28" s="212"/>
      <c r="G28" s="212"/>
      <c r="H28" s="212"/>
      <c r="M28" s="204"/>
      <c r="U28" s="206"/>
      <c r="V28" s="206"/>
      <c r="W28" s="207"/>
      <c r="X28" s="204"/>
      <c r="Y28" s="204"/>
      <c r="Z28" s="204"/>
      <c r="AA28" s="204"/>
      <c r="AB28" s="204"/>
      <c r="AC28" s="204"/>
      <c r="AD28" s="204"/>
      <c r="AE28" s="204"/>
      <c r="AF28" s="204"/>
      <c r="AG28" s="204"/>
      <c r="AH28" s="204"/>
      <c r="AI28" s="204"/>
      <c r="AJ28" s="204"/>
      <c r="AK28" s="204"/>
      <c r="AL28" s="204"/>
      <c r="AM28" s="204"/>
      <c r="AN28" s="204"/>
      <c r="AO28" s="204"/>
      <c r="AP28" s="204"/>
      <c r="AQ28" s="204"/>
      <c r="AR28" s="204"/>
      <c r="AS28" s="204"/>
      <c r="AT28" s="204"/>
      <c r="AU28" s="204"/>
      <c r="AV28" s="204"/>
      <c r="AW28" s="204"/>
      <c r="AX28" s="204"/>
      <c r="AY28" s="204"/>
      <c r="AZ28" s="204"/>
      <c r="BA28" s="204"/>
      <c r="BB28" s="204"/>
      <c r="BC28" s="204"/>
      <c r="BD28" s="204"/>
      <c r="BE28" s="204"/>
      <c r="BF28" s="204"/>
      <c r="BG28" s="204"/>
      <c r="BH28" s="204"/>
      <c r="BI28" s="204"/>
      <c r="BJ28" s="204"/>
      <c r="BK28" s="204"/>
      <c r="BL28" s="204"/>
      <c r="BM28" s="204"/>
      <c r="BN28" s="204"/>
      <c r="BO28" s="204"/>
      <c r="BP28" s="204"/>
      <c r="BQ28" s="204"/>
      <c r="BR28" s="204"/>
      <c r="BS28" s="204"/>
      <c r="BT28" s="204"/>
      <c r="BU28" s="204"/>
      <c r="BV28" s="204"/>
      <c r="BW28" s="204"/>
      <c r="BX28" s="204"/>
      <c r="BY28" s="204"/>
      <c r="BZ28" s="204"/>
      <c r="CA28" s="204"/>
      <c r="CB28" s="204"/>
      <c r="CC28" s="204"/>
      <c r="CD28" s="204"/>
      <c r="CE28" s="204"/>
      <c r="CF28" s="204"/>
      <c r="CG28" s="204"/>
      <c r="CH28" s="204"/>
      <c r="CI28" s="204"/>
      <c r="CJ28" s="204"/>
      <c r="CK28" s="204"/>
      <c r="CL28" s="204"/>
      <c r="CM28" s="204"/>
      <c r="CN28" s="204"/>
      <c r="CO28" s="204"/>
      <c r="CP28" s="204"/>
      <c r="CQ28" s="204"/>
      <c r="CR28" s="204"/>
      <c r="CS28" s="204"/>
      <c r="CT28" s="204"/>
      <c r="CU28" s="204"/>
      <c r="CV28" s="204"/>
      <c r="CW28" s="204"/>
      <c r="CX28" s="204"/>
      <c r="CY28" s="204"/>
      <c r="CZ28" s="204"/>
      <c r="DA28" s="204"/>
      <c r="DB28" s="204"/>
      <c r="DC28" s="204"/>
      <c r="DD28" s="204"/>
      <c r="DE28" s="204"/>
      <c r="DF28" s="204"/>
      <c r="DG28" s="204"/>
      <c r="DH28" s="204"/>
      <c r="DI28" s="204"/>
      <c r="DJ28" s="204"/>
      <c r="DK28" s="204"/>
      <c r="DL28" s="204"/>
      <c r="DM28" s="204"/>
      <c r="DN28" s="204"/>
      <c r="DO28" s="204"/>
      <c r="DP28" s="204"/>
      <c r="DQ28" s="204"/>
      <c r="DR28" s="204"/>
      <c r="DS28" s="204"/>
      <c r="DT28" s="204"/>
      <c r="DU28" s="204"/>
      <c r="DV28" s="204"/>
      <c r="DW28" s="204"/>
      <c r="DX28" s="204"/>
      <c r="DY28" s="204"/>
      <c r="DZ28" s="204"/>
      <c r="EA28" s="204"/>
      <c r="EB28" s="204"/>
      <c r="EC28" s="204"/>
      <c r="ED28" s="204"/>
      <c r="EE28" s="204"/>
      <c r="EF28" s="204"/>
      <c r="EG28" s="204"/>
      <c r="EH28" s="204"/>
      <c r="EI28" s="204"/>
      <c r="EJ28" s="204"/>
      <c r="EK28" s="204"/>
      <c r="EL28" s="204"/>
      <c r="EM28" s="204"/>
      <c r="EN28" s="204"/>
      <c r="EO28" s="204"/>
      <c r="EP28" s="204"/>
      <c r="EQ28" s="204"/>
      <c r="ER28" s="204"/>
      <c r="ES28" s="204"/>
      <c r="ET28" s="204"/>
      <c r="EU28" s="204"/>
      <c r="EV28" s="204"/>
      <c r="EW28" s="204"/>
      <c r="EX28" s="204"/>
      <c r="EY28" s="204"/>
      <c r="EZ28" s="204"/>
      <c r="FA28" s="204"/>
      <c r="FB28" s="204"/>
      <c r="FC28" s="204"/>
      <c r="FD28" s="204"/>
      <c r="FE28" s="204"/>
      <c r="FF28" s="204"/>
      <c r="FG28" s="204"/>
      <c r="FH28" s="204"/>
      <c r="FI28" s="204"/>
      <c r="FJ28" s="204"/>
      <c r="FK28" s="204"/>
      <c r="FL28" s="204"/>
      <c r="FM28" s="204"/>
      <c r="FN28" s="204"/>
      <c r="FO28" s="204"/>
      <c r="FP28" s="204"/>
      <c r="FQ28" s="204"/>
      <c r="FR28" s="204"/>
      <c r="FS28" s="204"/>
      <c r="FT28" s="204"/>
      <c r="FU28" s="204"/>
      <c r="FV28" s="204"/>
      <c r="FW28" s="204"/>
      <c r="FX28" s="204"/>
      <c r="FY28" s="204"/>
      <c r="FZ28" s="204"/>
      <c r="GA28" s="204"/>
      <c r="GB28" s="204"/>
      <c r="GC28" s="204"/>
      <c r="GD28" s="204"/>
      <c r="GE28" s="204"/>
      <c r="GF28" s="204"/>
      <c r="GG28" s="204"/>
      <c r="GH28" s="204"/>
      <c r="GI28" s="204"/>
      <c r="GJ28" s="204"/>
      <c r="GK28" s="204"/>
      <c r="GL28" s="204"/>
      <c r="GM28" s="204"/>
      <c r="GN28" s="204"/>
      <c r="GO28" s="204"/>
      <c r="GP28" s="204"/>
      <c r="GQ28" s="204"/>
      <c r="GR28" s="204"/>
      <c r="GS28" s="204"/>
      <c r="GT28" s="204"/>
      <c r="GU28" s="204"/>
      <c r="GV28" s="204"/>
      <c r="GW28" s="204"/>
      <c r="GX28" s="204"/>
      <c r="GY28" s="204"/>
      <c r="GZ28" s="204"/>
      <c r="HA28" s="204"/>
      <c r="HB28" s="204"/>
      <c r="HC28" s="204"/>
      <c r="HD28" s="204"/>
      <c r="HE28" s="204"/>
      <c r="HF28" s="204"/>
      <c r="HG28" s="204"/>
      <c r="HH28" s="204"/>
      <c r="HI28" s="204"/>
      <c r="HJ28" s="204"/>
      <c r="HK28" s="204"/>
      <c r="HL28" s="204"/>
      <c r="HM28" s="204"/>
      <c r="HN28" s="204"/>
      <c r="HO28" s="204"/>
      <c r="HP28" s="204"/>
      <c r="HQ28" s="204"/>
      <c r="HR28" s="204"/>
      <c r="HS28" s="204"/>
      <c r="HT28" s="204"/>
      <c r="HU28" s="204"/>
      <c r="HV28" s="204"/>
      <c r="HW28" s="204"/>
      <c r="HX28" s="204"/>
      <c r="HY28" s="204"/>
      <c r="HZ28" s="204"/>
      <c r="IA28" s="204"/>
      <c r="IB28" s="204"/>
      <c r="IC28" s="204"/>
      <c r="ID28" s="204"/>
      <c r="IE28" s="204"/>
      <c r="IF28" s="204"/>
      <c r="IG28" s="204"/>
      <c r="IH28" s="204"/>
      <c r="II28" s="204"/>
      <c r="IJ28" s="204"/>
      <c r="IK28" s="204"/>
      <c r="IL28" s="204"/>
      <c r="IM28" s="204"/>
      <c r="IN28" s="204"/>
      <c r="IO28" s="204"/>
      <c r="IP28" s="204"/>
      <c r="IQ28" s="204"/>
      <c r="IR28" s="204"/>
      <c r="IS28" s="204"/>
      <c r="IT28" s="204"/>
      <c r="IU28" s="204"/>
      <c r="IV28" s="204"/>
      <c r="IW28" s="204"/>
      <c r="IX28" s="204"/>
      <c r="IY28" s="204"/>
      <c r="IZ28" s="204"/>
      <c r="JA28" s="204"/>
      <c r="JB28" s="204"/>
      <c r="JC28" s="204"/>
      <c r="JD28" s="204"/>
      <c r="JE28" s="204"/>
      <c r="JF28" s="204"/>
      <c r="JG28" s="204"/>
      <c r="JH28" s="204"/>
      <c r="JI28" s="204"/>
      <c r="JJ28" s="204"/>
      <c r="JK28" s="204"/>
      <c r="JL28" s="204"/>
      <c r="JM28" s="204"/>
      <c r="JN28" s="204"/>
      <c r="JO28" s="204"/>
      <c r="JP28" s="204"/>
      <c r="JQ28" s="204"/>
      <c r="JR28" s="204"/>
      <c r="JS28" s="204"/>
      <c r="JT28" s="204"/>
      <c r="JU28" s="204"/>
      <c r="JV28" s="204"/>
      <c r="JW28" s="204"/>
      <c r="JX28" s="204"/>
      <c r="JY28" s="204"/>
      <c r="JZ28" s="204"/>
      <c r="KA28" s="204"/>
      <c r="KB28" s="204"/>
      <c r="KC28" s="204"/>
      <c r="KD28" s="204"/>
      <c r="KE28" s="204"/>
      <c r="KF28" s="204"/>
      <c r="KG28" s="204"/>
      <c r="KH28" s="204"/>
      <c r="KI28" s="204"/>
      <c r="KJ28" s="204"/>
      <c r="KK28" s="204"/>
      <c r="KL28" s="204"/>
      <c r="KM28" s="204"/>
      <c r="KN28" s="204"/>
      <c r="KO28" s="204"/>
      <c r="KP28" s="204"/>
      <c r="KQ28" s="204"/>
      <c r="KR28" s="204"/>
      <c r="KS28" s="204"/>
      <c r="KT28" s="204"/>
      <c r="KU28" s="204"/>
      <c r="KV28" s="204"/>
      <c r="KW28" s="204"/>
      <c r="KX28" s="204"/>
      <c r="KY28" s="204"/>
      <c r="KZ28" s="204"/>
      <c r="LA28" s="204"/>
      <c r="LB28" s="204"/>
      <c r="LC28" s="204"/>
      <c r="LD28" s="204"/>
      <c r="LE28" s="204"/>
      <c r="LF28" s="204"/>
      <c r="LG28" s="204"/>
      <c r="LH28" s="204"/>
      <c r="LI28" s="204"/>
      <c r="LJ28" s="204"/>
      <c r="LK28" s="204"/>
      <c r="LL28" s="204"/>
      <c r="LM28" s="204"/>
      <c r="LN28" s="204"/>
      <c r="LO28" s="204"/>
      <c r="LP28" s="204"/>
      <c r="LQ28" s="204"/>
      <c r="LR28" s="204"/>
      <c r="LS28" s="204"/>
      <c r="LT28" s="204"/>
      <c r="LU28" s="204"/>
      <c r="LV28" s="204"/>
      <c r="LW28" s="204"/>
      <c r="LX28" s="204"/>
      <c r="LY28" s="204"/>
      <c r="LZ28" s="204"/>
      <c r="MA28" s="204"/>
      <c r="MB28" s="204"/>
      <c r="MC28" s="204"/>
      <c r="MD28" s="204"/>
      <c r="ME28" s="204"/>
      <c r="MF28" s="204"/>
      <c r="MG28" s="204"/>
      <c r="MH28" s="204"/>
      <c r="MI28" s="204"/>
      <c r="MJ28" s="204"/>
      <c r="MK28" s="204"/>
      <c r="ML28" s="204"/>
      <c r="MM28" s="204"/>
      <c r="MN28" s="204"/>
      <c r="MO28" s="204"/>
      <c r="MP28" s="204"/>
      <c r="MQ28" s="204"/>
      <c r="MR28" s="204"/>
      <c r="MS28" s="204"/>
      <c r="MT28" s="204"/>
      <c r="MU28" s="204"/>
      <c r="MV28" s="204"/>
      <c r="MW28" s="204"/>
      <c r="MX28" s="204"/>
      <c r="MY28" s="204"/>
      <c r="MZ28" s="204"/>
      <c r="NA28" s="204"/>
      <c r="NB28" s="204"/>
      <c r="NC28" s="204"/>
      <c r="ND28" s="204"/>
      <c r="NE28" s="204"/>
      <c r="NF28" s="204"/>
      <c r="NG28" s="204"/>
      <c r="NH28" s="204"/>
      <c r="NI28" s="204"/>
      <c r="NJ28" s="204"/>
      <c r="NK28" s="204"/>
      <c r="NL28" s="204"/>
      <c r="NM28" s="204"/>
      <c r="NN28" s="204"/>
      <c r="NO28" s="204"/>
      <c r="NP28" s="204"/>
      <c r="NQ28" s="204"/>
      <c r="NR28" s="204"/>
      <c r="NS28" s="204"/>
      <c r="NT28" s="204"/>
      <c r="NU28" s="204"/>
      <c r="NV28" s="204"/>
      <c r="NW28" s="204"/>
      <c r="NX28" s="204"/>
      <c r="NY28" s="204"/>
      <c r="NZ28" s="204"/>
      <c r="OA28" s="204"/>
      <c r="OB28" s="204"/>
      <c r="OC28" s="204"/>
      <c r="OD28" s="204"/>
      <c r="OE28" s="204"/>
      <c r="OF28" s="204"/>
      <c r="OG28" s="204"/>
      <c r="OH28" s="204"/>
      <c r="OI28" s="204"/>
      <c r="OJ28" s="204"/>
      <c r="OK28" s="204"/>
      <c r="OL28" s="204"/>
      <c r="OM28" s="204"/>
      <c r="ON28" s="204"/>
      <c r="OO28" s="204"/>
      <c r="OP28" s="204"/>
      <c r="OQ28" s="204"/>
      <c r="OR28" s="204"/>
      <c r="OS28" s="204"/>
      <c r="OT28" s="204"/>
      <c r="OU28" s="204"/>
      <c r="OV28" s="204"/>
      <c r="OW28" s="204"/>
      <c r="OX28" s="204"/>
      <c r="OY28" s="204"/>
      <c r="OZ28" s="204"/>
      <c r="PA28" s="204"/>
      <c r="PB28" s="204"/>
      <c r="PC28" s="204"/>
      <c r="PD28" s="204"/>
      <c r="PE28" s="204"/>
      <c r="PF28" s="204"/>
      <c r="PG28" s="204"/>
      <c r="PH28" s="204"/>
      <c r="PI28" s="204"/>
      <c r="PJ28" s="204"/>
      <c r="PK28" s="204"/>
      <c r="PL28" s="204"/>
      <c r="PM28" s="204"/>
      <c r="PN28" s="204"/>
      <c r="PO28" s="204"/>
      <c r="PP28" s="204"/>
      <c r="PQ28" s="204"/>
      <c r="PR28" s="204"/>
      <c r="PS28" s="204"/>
      <c r="PT28" s="204"/>
      <c r="PU28" s="204"/>
      <c r="PV28" s="204"/>
      <c r="PW28" s="204"/>
      <c r="PX28" s="204"/>
      <c r="PY28" s="204"/>
      <c r="PZ28" s="204"/>
      <c r="QA28" s="204"/>
      <c r="QB28" s="204"/>
      <c r="QC28" s="204"/>
      <c r="QD28" s="204"/>
      <c r="QE28" s="204"/>
      <c r="QF28" s="204"/>
      <c r="QG28" s="204"/>
      <c r="QH28" s="204"/>
      <c r="QI28" s="204"/>
      <c r="QJ28" s="204"/>
      <c r="QK28" s="204"/>
      <c r="QL28" s="204"/>
      <c r="QM28" s="204"/>
      <c r="QN28" s="204"/>
      <c r="QO28" s="204"/>
      <c r="QP28" s="204"/>
      <c r="QQ28" s="204"/>
      <c r="QR28" s="204"/>
      <c r="QS28" s="204"/>
      <c r="QT28" s="204"/>
      <c r="QU28" s="204"/>
      <c r="QV28" s="204"/>
      <c r="QW28" s="204"/>
      <c r="QX28" s="204"/>
      <c r="QY28" s="204"/>
      <c r="QZ28" s="204"/>
      <c r="RA28" s="204"/>
      <c r="RB28" s="204"/>
      <c r="RC28" s="204"/>
      <c r="RD28" s="204"/>
      <c r="RE28" s="204"/>
      <c r="RF28" s="204"/>
      <c r="RG28" s="204"/>
      <c r="RH28" s="204"/>
      <c r="RI28" s="204"/>
      <c r="RJ28" s="204"/>
      <c r="RK28" s="204"/>
      <c r="RL28" s="204"/>
      <c r="RM28" s="204"/>
      <c r="RN28" s="204"/>
      <c r="RO28" s="204"/>
      <c r="RP28" s="204"/>
      <c r="RQ28" s="204"/>
      <c r="RR28" s="204"/>
      <c r="RS28" s="204"/>
      <c r="RT28" s="204"/>
      <c r="RU28" s="204"/>
      <c r="RV28" s="204"/>
      <c r="RW28" s="204"/>
      <c r="RX28" s="204"/>
      <c r="RY28" s="204"/>
      <c r="RZ28" s="204"/>
      <c r="SA28" s="204"/>
      <c r="SB28" s="204"/>
      <c r="SC28" s="204"/>
      <c r="SD28" s="204"/>
      <c r="SE28" s="204"/>
      <c r="SF28" s="204"/>
      <c r="SG28" s="204"/>
      <c r="SH28" s="204"/>
      <c r="SI28" s="204"/>
      <c r="SJ28" s="204"/>
      <c r="SK28" s="204"/>
      <c r="SL28" s="204"/>
      <c r="SM28" s="204"/>
      <c r="SN28" s="204"/>
      <c r="SO28" s="204"/>
      <c r="SP28" s="204"/>
      <c r="SQ28" s="204"/>
      <c r="SR28" s="204"/>
      <c r="SS28" s="204"/>
      <c r="ST28" s="204"/>
      <c r="SU28" s="204"/>
      <c r="SV28" s="204"/>
      <c r="SW28" s="204"/>
      <c r="SX28" s="204"/>
      <c r="SY28" s="204"/>
      <c r="SZ28" s="204"/>
      <c r="TA28" s="204"/>
      <c r="TB28" s="204"/>
      <c r="TC28" s="204"/>
      <c r="TD28" s="204"/>
      <c r="TE28" s="204"/>
      <c r="TF28" s="204"/>
      <c r="TG28" s="204"/>
      <c r="TH28" s="204"/>
      <c r="TI28" s="204"/>
      <c r="TJ28" s="204"/>
      <c r="TK28" s="204"/>
      <c r="TL28" s="204"/>
      <c r="TM28" s="204"/>
      <c r="TN28" s="204"/>
      <c r="TO28" s="204"/>
      <c r="TP28" s="204"/>
      <c r="TQ28" s="204"/>
      <c r="TR28" s="204"/>
      <c r="TS28" s="204"/>
      <c r="TT28" s="204"/>
      <c r="TU28" s="204"/>
      <c r="TV28" s="204"/>
      <c r="TW28" s="204"/>
      <c r="TX28" s="204"/>
      <c r="TY28" s="204"/>
      <c r="TZ28" s="204"/>
      <c r="UA28" s="204"/>
      <c r="UB28" s="204"/>
      <c r="UC28" s="204"/>
      <c r="UD28" s="204"/>
      <c r="UE28" s="204"/>
      <c r="UF28" s="204"/>
      <c r="UG28" s="204"/>
      <c r="UH28" s="204"/>
      <c r="UI28" s="204"/>
      <c r="UJ28" s="204"/>
      <c r="UK28" s="204"/>
      <c r="UL28" s="204"/>
      <c r="UM28" s="204"/>
      <c r="UN28" s="204"/>
      <c r="UO28" s="204"/>
      <c r="UP28" s="204"/>
      <c r="UQ28" s="204"/>
      <c r="UR28" s="204"/>
      <c r="US28" s="204"/>
      <c r="UT28" s="204"/>
      <c r="UU28" s="204"/>
      <c r="UV28" s="204"/>
      <c r="UW28" s="204"/>
      <c r="UX28" s="204"/>
      <c r="UY28" s="204"/>
      <c r="UZ28" s="204"/>
      <c r="VA28" s="204"/>
      <c r="VB28" s="204"/>
      <c r="VC28" s="204"/>
      <c r="VD28" s="204"/>
      <c r="VE28" s="204"/>
      <c r="VF28" s="204"/>
      <c r="VG28" s="204"/>
      <c r="VH28" s="204"/>
      <c r="VI28" s="204"/>
      <c r="VJ28" s="204"/>
      <c r="VK28" s="204"/>
      <c r="VL28" s="204"/>
      <c r="VM28" s="204"/>
      <c r="VN28" s="204"/>
      <c r="VO28" s="204"/>
      <c r="VP28" s="204"/>
      <c r="VQ28" s="204"/>
      <c r="VR28" s="204"/>
      <c r="VS28" s="204"/>
      <c r="VT28" s="204"/>
      <c r="VU28" s="204"/>
      <c r="VV28" s="204"/>
      <c r="VW28" s="204"/>
      <c r="VX28" s="204"/>
      <c r="VY28" s="204"/>
      <c r="VZ28" s="204"/>
      <c r="WA28" s="204"/>
      <c r="WB28" s="204"/>
      <c r="WC28" s="204"/>
      <c r="WD28" s="204"/>
      <c r="WE28" s="204"/>
      <c r="WF28" s="204"/>
      <c r="WG28" s="204"/>
      <c r="WH28" s="204"/>
      <c r="WI28" s="204"/>
      <c r="WJ28" s="204"/>
      <c r="WK28" s="204"/>
      <c r="WL28" s="204"/>
      <c r="WM28" s="204"/>
      <c r="WN28" s="204"/>
      <c r="WO28" s="204"/>
      <c r="WP28" s="204"/>
      <c r="WQ28" s="204"/>
      <c r="WR28" s="204"/>
      <c r="WS28" s="204"/>
      <c r="WT28" s="204"/>
      <c r="WU28" s="204"/>
      <c r="WV28" s="204"/>
      <c r="WW28" s="204"/>
      <c r="WX28" s="204"/>
      <c r="WY28" s="204"/>
      <c r="WZ28" s="204"/>
      <c r="XA28" s="204"/>
      <c r="XB28" s="204"/>
      <c r="XC28" s="204"/>
      <c r="XD28" s="204"/>
      <c r="XE28" s="204"/>
      <c r="XF28" s="204"/>
      <c r="XG28" s="204"/>
      <c r="XH28" s="204"/>
      <c r="XI28" s="204"/>
      <c r="XJ28" s="204"/>
      <c r="XK28" s="204"/>
      <c r="XL28" s="204"/>
      <c r="XM28" s="204"/>
      <c r="XN28" s="204"/>
      <c r="XO28" s="204"/>
      <c r="XP28" s="204"/>
      <c r="XQ28" s="204"/>
      <c r="XR28" s="204"/>
      <c r="XS28" s="204"/>
      <c r="XT28" s="204"/>
      <c r="XU28" s="204"/>
      <c r="XV28" s="204"/>
      <c r="XW28" s="204"/>
      <c r="XX28" s="204"/>
      <c r="XY28" s="204"/>
      <c r="XZ28" s="204"/>
      <c r="YA28" s="204"/>
      <c r="YB28" s="204"/>
      <c r="YC28" s="204"/>
      <c r="YD28" s="204"/>
      <c r="YE28" s="204"/>
      <c r="YF28" s="204"/>
      <c r="YG28" s="204"/>
      <c r="YH28" s="204"/>
      <c r="YI28" s="204"/>
      <c r="YJ28" s="204"/>
      <c r="YK28" s="204"/>
      <c r="YL28" s="204"/>
      <c r="YM28" s="204"/>
      <c r="YN28" s="204"/>
      <c r="YO28" s="204"/>
      <c r="YP28" s="204"/>
      <c r="YQ28" s="204"/>
      <c r="YR28" s="204"/>
      <c r="YS28" s="204"/>
      <c r="YT28" s="204"/>
      <c r="YU28" s="204"/>
      <c r="YV28" s="204"/>
      <c r="YW28" s="204"/>
      <c r="YX28" s="204"/>
      <c r="YY28" s="204"/>
      <c r="YZ28" s="204"/>
      <c r="ZA28" s="204"/>
      <c r="ZB28" s="204"/>
      <c r="ZC28" s="204"/>
      <c r="ZD28" s="204"/>
      <c r="ZE28" s="204"/>
      <c r="ZF28" s="204"/>
      <c r="ZG28" s="204"/>
      <c r="ZH28" s="204"/>
      <c r="ZI28" s="204"/>
      <c r="ZJ28" s="204"/>
      <c r="ZK28" s="204"/>
      <c r="ZL28" s="204"/>
      <c r="ZM28" s="204"/>
      <c r="ZN28" s="204"/>
      <c r="ZO28" s="204"/>
      <c r="ZP28" s="204"/>
      <c r="ZQ28" s="204"/>
      <c r="ZR28" s="204"/>
      <c r="ZS28" s="204"/>
      <c r="ZT28" s="204"/>
      <c r="ZU28" s="204"/>
      <c r="ZV28" s="204"/>
      <c r="ZW28" s="204"/>
      <c r="ZX28" s="204"/>
      <c r="ZY28" s="204"/>
      <c r="ZZ28" s="204"/>
      <c r="AAA28" s="204"/>
      <c r="AAB28" s="204"/>
      <c r="AAC28" s="204"/>
      <c r="AAD28" s="204"/>
      <c r="AAE28" s="204"/>
      <c r="AAF28" s="204"/>
      <c r="AAG28" s="204"/>
      <c r="AAH28" s="204"/>
      <c r="AAI28" s="204"/>
      <c r="AAJ28" s="204"/>
      <c r="AAK28" s="204"/>
      <c r="AAL28" s="204"/>
      <c r="AAM28" s="204"/>
      <c r="AAN28" s="204"/>
      <c r="AAO28" s="204"/>
      <c r="AAP28" s="204"/>
      <c r="AAQ28" s="204"/>
      <c r="AAR28" s="204"/>
      <c r="AAS28" s="204"/>
      <c r="AAT28" s="204"/>
      <c r="AAU28" s="204"/>
      <c r="AAV28" s="204"/>
      <c r="AAW28" s="204"/>
      <c r="AAX28" s="204"/>
      <c r="AAY28" s="204"/>
      <c r="AAZ28" s="204"/>
      <c r="ABA28" s="204"/>
      <c r="ABB28" s="204"/>
      <c r="ABC28" s="204"/>
      <c r="ABD28" s="204"/>
      <c r="ABE28" s="204"/>
      <c r="ABF28" s="204"/>
      <c r="ABG28" s="204"/>
      <c r="ABH28" s="204"/>
      <c r="ABI28" s="204"/>
      <c r="ABJ28" s="204"/>
      <c r="ABK28" s="204"/>
      <c r="ABL28" s="204"/>
      <c r="ABM28" s="204"/>
      <c r="ABN28" s="204"/>
      <c r="ABO28" s="204"/>
      <c r="ABP28" s="204"/>
      <c r="ABQ28" s="204"/>
      <c r="ABR28" s="204"/>
      <c r="ABS28" s="204"/>
      <c r="ABT28" s="204"/>
      <c r="ABU28" s="204"/>
      <c r="ABV28" s="204"/>
      <c r="ABW28" s="204"/>
      <c r="ABX28" s="204"/>
      <c r="ABY28" s="204"/>
      <c r="ABZ28" s="204"/>
      <c r="ACA28" s="204"/>
      <c r="ACB28" s="204"/>
      <c r="ACC28" s="204"/>
      <c r="ACD28" s="204"/>
      <c r="ACE28" s="204"/>
      <c r="ACF28" s="204"/>
      <c r="ACG28" s="204"/>
      <c r="ACH28" s="204"/>
      <c r="ACI28" s="204"/>
      <c r="ACJ28" s="204"/>
      <c r="ACK28" s="204"/>
      <c r="ACL28" s="204"/>
      <c r="ACM28" s="204"/>
      <c r="ACN28" s="204"/>
      <c r="ACO28" s="204"/>
      <c r="ACP28" s="204"/>
      <c r="ACQ28" s="204"/>
      <c r="ACR28" s="204"/>
      <c r="ACS28" s="204"/>
      <c r="ACT28" s="204"/>
      <c r="ACU28" s="204"/>
      <c r="ACV28" s="204"/>
      <c r="ACW28" s="204"/>
      <c r="ACX28" s="204"/>
      <c r="ACY28" s="204"/>
      <c r="ACZ28" s="204"/>
      <c r="ADA28" s="204"/>
      <c r="ADB28" s="204"/>
      <c r="ADC28" s="204"/>
      <c r="ADD28" s="204"/>
      <c r="ADE28" s="204"/>
      <c r="ADF28" s="204"/>
      <c r="ADG28" s="204"/>
      <c r="ADH28" s="204"/>
      <c r="ADI28" s="204"/>
      <c r="ADJ28" s="204"/>
      <c r="ADK28" s="204"/>
      <c r="ADL28" s="204"/>
      <c r="ADM28" s="204"/>
      <c r="ADN28" s="204"/>
      <c r="ADO28" s="204"/>
      <c r="ADP28" s="204"/>
      <c r="ADQ28" s="204"/>
      <c r="ADR28" s="204"/>
      <c r="ADS28" s="204"/>
      <c r="ADT28" s="204"/>
      <c r="ADU28" s="204"/>
      <c r="ADV28" s="204"/>
      <c r="ADW28" s="204"/>
      <c r="ADX28" s="204"/>
      <c r="ADY28" s="204"/>
      <c r="ADZ28" s="204"/>
      <c r="AEA28" s="204"/>
      <c r="AEB28" s="204"/>
      <c r="AEC28" s="204"/>
      <c r="AED28" s="204"/>
      <c r="AEE28" s="204"/>
      <c r="AEF28" s="204"/>
      <c r="AEG28" s="204"/>
      <c r="AEH28" s="204"/>
      <c r="AEI28" s="204"/>
      <c r="AEJ28" s="204"/>
      <c r="AEK28" s="204"/>
      <c r="AEL28" s="204"/>
      <c r="AEM28" s="204"/>
      <c r="AEN28" s="204"/>
      <c r="AEO28" s="204"/>
      <c r="AEP28" s="204"/>
      <c r="AEQ28" s="204"/>
      <c r="AER28" s="204"/>
      <c r="AES28" s="204"/>
      <c r="AET28" s="204"/>
      <c r="AEU28" s="204"/>
      <c r="AEV28" s="204"/>
      <c r="AEW28" s="204"/>
      <c r="AEX28" s="204"/>
      <c r="AEY28" s="204"/>
      <c r="AEZ28" s="204"/>
      <c r="AFA28" s="204"/>
      <c r="AFB28" s="204"/>
      <c r="AFC28" s="204"/>
      <c r="AFD28" s="204"/>
      <c r="AFE28" s="204"/>
      <c r="AFF28" s="204"/>
      <c r="AFG28" s="204"/>
      <c r="AFH28" s="204"/>
      <c r="AFI28" s="204"/>
      <c r="AFJ28" s="204"/>
      <c r="AFK28" s="204"/>
      <c r="AFL28" s="204"/>
      <c r="AFM28" s="204"/>
      <c r="AFN28" s="204"/>
      <c r="AFO28" s="204"/>
      <c r="AFP28" s="204"/>
      <c r="AFQ28" s="204"/>
      <c r="AFR28" s="204"/>
      <c r="AFS28" s="204"/>
      <c r="AFT28" s="204"/>
      <c r="AFU28" s="204"/>
      <c r="AFV28" s="204"/>
      <c r="AFW28" s="204"/>
      <c r="AFX28" s="204"/>
      <c r="AFY28" s="204"/>
      <c r="AFZ28" s="204"/>
      <c r="AGA28" s="204"/>
      <c r="AGB28" s="204"/>
      <c r="AGC28" s="204"/>
      <c r="AGD28" s="204"/>
      <c r="AGE28" s="204"/>
      <c r="AGF28" s="204"/>
      <c r="AGG28" s="204"/>
      <c r="AGH28" s="204"/>
      <c r="AGI28" s="204"/>
      <c r="AGJ28" s="204"/>
      <c r="AGK28" s="204"/>
      <c r="AGL28" s="204"/>
      <c r="AGM28" s="204"/>
      <c r="AGN28" s="204"/>
      <c r="AGO28" s="204"/>
      <c r="AGP28" s="204"/>
      <c r="AGQ28" s="204"/>
      <c r="AGR28" s="204"/>
      <c r="AGS28" s="204"/>
      <c r="AGT28" s="204"/>
      <c r="AGU28" s="204"/>
      <c r="AGV28" s="204"/>
      <c r="AGW28" s="204"/>
      <c r="AGX28" s="204"/>
      <c r="AGY28" s="204"/>
      <c r="AGZ28" s="204"/>
      <c r="AHA28" s="204"/>
      <c r="AHB28" s="204"/>
      <c r="AHC28" s="204"/>
      <c r="AHD28" s="204"/>
      <c r="AHE28" s="204"/>
      <c r="AHF28" s="204"/>
      <c r="AHG28" s="204"/>
      <c r="AHH28" s="204"/>
      <c r="AHI28" s="204"/>
      <c r="AHJ28" s="204"/>
      <c r="AHK28" s="204"/>
      <c r="AHL28" s="204"/>
      <c r="AHM28" s="204"/>
      <c r="AHN28" s="204"/>
      <c r="AHO28" s="204"/>
      <c r="AHP28" s="204"/>
      <c r="AHQ28" s="204"/>
      <c r="AHR28" s="204"/>
      <c r="AHS28" s="204"/>
      <c r="AHT28" s="204"/>
      <c r="AHU28" s="204"/>
      <c r="AHV28" s="204"/>
      <c r="AHW28" s="204"/>
      <c r="AHX28" s="204"/>
      <c r="AHY28" s="204"/>
      <c r="AHZ28" s="204"/>
      <c r="AIA28" s="204"/>
      <c r="AIB28" s="204"/>
      <c r="AIC28" s="204"/>
      <c r="AID28" s="204"/>
      <c r="AIE28" s="204"/>
      <c r="AIF28" s="204"/>
      <c r="AIG28" s="204"/>
      <c r="AIH28" s="204"/>
      <c r="AII28" s="204"/>
      <c r="AIJ28" s="204"/>
      <c r="AIK28" s="204"/>
      <c r="AIL28" s="204"/>
      <c r="AIM28" s="204"/>
      <c r="AIN28" s="204"/>
      <c r="AIO28" s="204"/>
      <c r="AIP28" s="204"/>
      <c r="AIQ28" s="204"/>
      <c r="AIR28" s="204"/>
      <c r="AIS28" s="204"/>
      <c r="AIT28" s="204"/>
      <c r="AIU28" s="204"/>
      <c r="AIV28" s="204"/>
      <c r="AIW28" s="204"/>
      <c r="AIX28" s="204"/>
      <c r="AIY28" s="204"/>
      <c r="AIZ28" s="204"/>
      <c r="AJA28" s="204"/>
      <c r="AJB28" s="204"/>
      <c r="AJC28" s="204"/>
      <c r="AJD28" s="204"/>
      <c r="AJE28" s="204"/>
      <c r="AJF28" s="204"/>
      <c r="AJG28" s="204"/>
      <c r="AJH28" s="204"/>
      <c r="AJI28" s="204"/>
      <c r="AJJ28" s="204"/>
      <c r="AJK28" s="204"/>
      <c r="AJL28" s="204"/>
      <c r="AJM28" s="204"/>
      <c r="AJN28" s="204"/>
      <c r="AJO28" s="204"/>
      <c r="AJP28" s="204"/>
      <c r="AJQ28" s="204"/>
      <c r="AJR28" s="204"/>
      <c r="AJS28" s="204"/>
      <c r="AJT28" s="204"/>
      <c r="AJU28" s="204"/>
      <c r="AJV28" s="204"/>
      <c r="AJW28" s="204"/>
      <c r="AJX28" s="204"/>
      <c r="AJY28" s="204"/>
      <c r="AJZ28" s="204"/>
      <c r="AKA28" s="204"/>
      <c r="AKB28" s="204"/>
      <c r="AKC28" s="204"/>
      <c r="AKD28" s="204"/>
      <c r="AKE28" s="204"/>
      <c r="AKF28" s="204"/>
      <c r="AKG28" s="204"/>
      <c r="AKH28" s="204"/>
      <c r="AKI28" s="204"/>
      <c r="AKJ28" s="204"/>
      <c r="AKK28" s="204"/>
      <c r="AKL28" s="204"/>
      <c r="AKM28" s="204"/>
      <c r="AKN28" s="204"/>
      <c r="AKO28" s="204"/>
      <c r="AKP28" s="204"/>
      <c r="AKQ28" s="204"/>
      <c r="AKR28" s="204"/>
      <c r="AKS28" s="204"/>
      <c r="AKT28" s="204"/>
      <c r="AKU28" s="204"/>
      <c r="AKV28" s="204"/>
      <c r="AKW28" s="204"/>
      <c r="AKX28" s="204"/>
      <c r="AKY28" s="204"/>
      <c r="AKZ28" s="204"/>
      <c r="ALA28" s="204"/>
      <c r="ALB28" s="204"/>
      <c r="ALC28" s="204"/>
      <c r="ALD28" s="204"/>
      <c r="ALE28" s="204"/>
      <c r="ALF28" s="204"/>
      <c r="ALG28" s="204"/>
      <c r="ALH28" s="204"/>
      <c r="ALI28" s="204"/>
      <c r="ALJ28" s="204"/>
      <c r="ALK28" s="204"/>
      <c r="ALL28" s="204"/>
      <c r="ALM28" s="204"/>
      <c r="ALN28" s="204"/>
      <c r="ALO28" s="204"/>
      <c r="ALP28" s="204"/>
      <c r="ALQ28" s="204"/>
      <c r="ALR28" s="204"/>
      <c r="ALS28" s="204"/>
      <c r="ALT28" s="204"/>
      <c r="ALU28" s="204"/>
      <c r="ALV28" s="204"/>
      <c r="ALW28" s="204"/>
      <c r="ALX28" s="204"/>
      <c r="ALY28" s="204"/>
      <c r="ALZ28" s="204"/>
      <c r="AMA28" s="204"/>
      <c r="AMB28" s="204"/>
      <c r="AMC28" s="204"/>
      <c r="AMD28" s="204"/>
      <c r="AME28" s="204"/>
      <c r="AMF28" s="204"/>
      <c r="AMG28" s="204"/>
      <c r="AMH28" s="204"/>
      <c r="AMI28" s="208"/>
      <c r="AMJ28" s="209"/>
    </row>
    <row r="29" spans="3:1024" x14ac:dyDescent="0.45">
      <c r="C29" s="212"/>
      <c r="D29" s="212"/>
      <c r="E29" s="212"/>
      <c r="F29" s="212"/>
      <c r="G29" s="212"/>
      <c r="H29" s="212"/>
      <c r="M29" s="204"/>
      <c r="U29" s="206"/>
      <c r="V29" s="206"/>
      <c r="W29" s="207"/>
      <c r="X29" s="204"/>
      <c r="Y29" s="204"/>
      <c r="Z29" s="204"/>
      <c r="AA29" s="204"/>
      <c r="AB29" s="204"/>
      <c r="AC29" s="204"/>
      <c r="AD29" s="204"/>
      <c r="AE29" s="204"/>
      <c r="AF29" s="204"/>
      <c r="AG29" s="204"/>
      <c r="AH29" s="204"/>
      <c r="AI29" s="204"/>
      <c r="AJ29" s="204"/>
      <c r="AK29" s="204"/>
      <c r="AL29" s="204"/>
      <c r="AM29" s="204"/>
      <c r="AN29" s="204"/>
      <c r="AO29" s="204"/>
      <c r="AP29" s="204"/>
      <c r="AQ29" s="204"/>
      <c r="AR29" s="204"/>
      <c r="AS29" s="204"/>
      <c r="AT29" s="204"/>
      <c r="AU29" s="204"/>
      <c r="AV29" s="204"/>
      <c r="AW29" s="204"/>
      <c r="AX29" s="204"/>
      <c r="AY29" s="204"/>
      <c r="AZ29" s="204"/>
      <c r="BA29" s="204"/>
      <c r="BB29" s="204"/>
      <c r="BC29" s="204"/>
      <c r="BD29" s="204"/>
      <c r="BE29" s="204"/>
      <c r="BF29" s="204"/>
      <c r="BG29" s="204"/>
      <c r="BH29" s="204"/>
      <c r="BI29" s="204"/>
      <c r="BJ29" s="204"/>
      <c r="BK29" s="204"/>
      <c r="BL29" s="204"/>
      <c r="BM29" s="204"/>
      <c r="BN29" s="204"/>
      <c r="BO29" s="204"/>
      <c r="BP29" s="204"/>
      <c r="BQ29" s="204"/>
      <c r="BR29" s="204"/>
      <c r="BS29" s="204"/>
      <c r="BT29" s="204"/>
      <c r="BU29" s="204"/>
      <c r="BV29" s="204"/>
      <c r="BW29" s="204"/>
      <c r="BX29" s="204"/>
      <c r="BY29" s="204"/>
      <c r="BZ29" s="204"/>
      <c r="CA29" s="204"/>
      <c r="CB29" s="204"/>
      <c r="CC29" s="204"/>
      <c r="CD29" s="204"/>
      <c r="CE29" s="204"/>
      <c r="CF29" s="204"/>
      <c r="CG29" s="204"/>
      <c r="CH29" s="204"/>
      <c r="CI29" s="204"/>
      <c r="CJ29" s="204"/>
      <c r="CK29" s="204"/>
      <c r="CL29" s="204"/>
      <c r="CM29" s="204"/>
      <c r="CN29" s="204"/>
      <c r="CO29" s="204"/>
      <c r="CP29" s="204"/>
      <c r="CQ29" s="204"/>
      <c r="CR29" s="204"/>
      <c r="CS29" s="204"/>
      <c r="CT29" s="204"/>
      <c r="CU29" s="204"/>
      <c r="CV29" s="204"/>
      <c r="CW29" s="204"/>
      <c r="CX29" s="204"/>
      <c r="CY29" s="204"/>
      <c r="CZ29" s="204"/>
      <c r="DA29" s="204"/>
      <c r="DB29" s="204"/>
      <c r="DC29" s="204"/>
      <c r="DD29" s="204"/>
      <c r="DE29" s="204"/>
      <c r="DF29" s="204"/>
      <c r="DG29" s="204"/>
      <c r="DH29" s="204"/>
      <c r="DI29" s="204"/>
      <c r="DJ29" s="204"/>
      <c r="DK29" s="204"/>
      <c r="DL29" s="204"/>
      <c r="DM29" s="204"/>
      <c r="DN29" s="204"/>
      <c r="DO29" s="204"/>
      <c r="DP29" s="204"/>
      <c r="DQ29" s="204"/>
      <c r="DR29" s="204"/>
      <c r="DS29" s="204"/>
      <c r="DT29" s="204"/>
      <c r="DU29" s="204"/>
      <c r="DV29" s="204"/>
      <c r="DW29" s="204"/>
      <c r="DX29" s="204"/>
      <c r="DY29" s="204"/>
      <c r="DZ29" s="204"/>
      <c r="EA29" s="204"/>
      <c r="EB29" s="204"/>
      <c r="EC29" s="204"/>
      <c r="ED29" s="204"/>
      <c r="EE29" s="204"/>
      <c r="EF29" s="204"/>
      <c r="EG29" s="204"/>
      <c r="EH29" s="204"/>
      <c r="EI29" s="204"/>
      <c r="EJ29" s="204"/>
      <c r="EK29" s="204"/>
      <c r="EL29" s="204"/>
      <c r="EM29" s="204"/>
      <c r="EN29" s="204"/>
      <c r="EO29" s="204"/>
      <c r="EP29" s="204"/>
      <c r="EQ29" s="204"/>
      <c r="ER29" s="204"/>
      <c r="ES29" s="204"/>
      <c r="ET29" s="204"/>
      <c r="EU29" s="204"/>
      <c r="EV29" s="204"/>
      <c r="EW29" s="204"/>
      <c r="EX29" s="204"/>
      <c r="EY29" s="204"/>
      <c r="EZ29" s="204"/>
      <c r="FA29" s="204"/>
      <c r="FB29" s="204"/>
      <c r="FC29" s="204"/>
      <c r="FD29" s="204"/>
      <c r="FE29" s="204"/>
      <c r="FF29" s="204"/>
      <c r="FG29" s="204"/>
      <c r="FH29" s="204"/>
      <c r="FI29" s="204"/>
      <c r="FJ29" s="204"/>
      <c r="FK29" s="204"/>
      <c r="FL29" s="204"/>
      <c r="FM29" s="204"/>
      <c r="FN29" s="204"/>
      <c r="FO29" s="204"/>
      <c r="FP29" s="204"/>
      <c r="FQ29" s="204"/>
      <c r="FR29" s="204"/>
      <c r="FS29" s="204"/>
      <c r="FT29" s="204"/>
      <c r="FU29" s="204"/>
      <c r="FV29" s="204"/>
      <c r="FW29" s="204"/>
      <c r="FX29" s="204"/>
      <c r="FY29" s="204"/>
      <c r="FZ29" s="204"/>
      <c r="GA29" s="204"/>
      <c r="GB29" s="204"/>
      <c r="GC29" s="204"/>
      <c r="GD29" s="204"/>
      <c r="GE29" s="204"/>
      <c r="GF29" s="204"/>
      <c r="GG29" s="204"/>
      <c r="GH29" s="204"/>
      <c r="GI29" s="204"/>
      <c r="GJ29" s="204"/>
      <c r="GK29" s="204"/>
      <c r="GL29" s="204"/>
      <c r="GM29" s="204"/>
      <c r="GN29" s="204"/>
      <c r="GO29" s="204"/>
      <c r="GP29" s="204"/>
      <c r="GQ29" s="204"/>
      <c r="GR29" s="204"/>
      <c r="GS29" s="204"/>
      <c r="GT29" s="204"/>
      <c r="GU29" s="204"/>
      <c r="GV29" s="204"/>
      <c r="GW29" s="204"/>
      <c r="GX29" s="204"/>
      <c r="GY29" s="204"/>
      <c r="GZ29" s="204"/>
      <c r="HA29" s="204"/>
      <c r="HB29" s="204"/>
      <c r="HC29" s="204"/>
      <c r="HD29" s="204"/>
      <c r="HE29" s="204"/>
      <c r="HF29" s="204"/>
      <c r="HG29" s="204"/>
      <c r="HH29" s="204"/>
      <c r="HI29" s="204"/>
      <c r="HJ29" s="204"/>
      <c r="HK29" s="204"/>
      <c r="HL29" s="204"/>
      <c r="HM29" s="204"/>
      <c r="HN29" s="204"/>
      <c r="HO29" s="204"/>
      <c r="HP29" s="204"/>
      <c r="HQ29" s="204"/>
      <c r="HR29" s="204"/>
      <c r="HS29" s="204"/>
      <c r="HT29" s="204"/>
      <c r="HU29" s="204"/>
      <c r="HV29" s="204"/>
      <c r="HW29" s="204"/>
      <c r="HX29" s="204"/>
      <c r="HY29" s="204"/>
      <c r="HZ29" s="204"/>
      <c r="IA29" s="204"/>
      <c r="IB29" s="204"/>
      <c r="IC29" s="204"/>
      <c r="ID29" s="204"/>
      <c r="IE29" s="204"/>
      <c r="IF29" s="204"/>
      <c r="IG29" s="204"/>
      <c r="IH29" s="204"/>
      <c r="II29" s="204"/>
      <c r="IJ29" s="204"/>
      <c r="IK29" s="204"/>
      <c r="IL29" s="204"/>
      <c r="IM29" s="204"/>
      <c r="IN29" s="204"/>
      <c r="IO29" s="204"/>
      <c r="IP29" s="204"/>
      <c r="IQ29" s="204"/>
      <c r="IR29" s="204"/>
      <c r="IS29" s="204"/>
      <c r="IT29" s="204"/>
      <c r="IU29" s="204"/>
      <c r="IV29" s="204"/>
      <c r="IW29" s="204"/>
      <c r="IX29" s="204"/>
      <c r="IY29" s="204"/>
      <c r="IZ29" s="204"/>
      <c r="JA29" s="204"/>
      <c r="JB29" s="204"/>
      <c r="JC29" s="204"/>
      <c r="JD29" s="204"/>
      <c r="JE29" s="204"/>
      <c r="JF29" s="204"/>
      <c r="JG29" s="204"/>
      <c r="JH29" s="204"/>
      <c r="JI29" s="204"/>
      <c r="JJ29" s="204"/>
      <c r="JK29" s="204"/>
      <c r="JL29" s="204"/>
      <c r="JM29" s="204"/>
      <c r="JN29" s="204"/>
      <c r="JO29" s="204"/>
      <c r="JP29" s="204"/>
      <c r="JQ29" s="204"/>
      <c r="JR29" s="204"/>
      <c r="JS29" s="204"/>
      <c r="JT29" s="204"/>
      <c r="JU29" s="204"/>
      <c r="JV29" s="204"/>
      <c r="JW29" s="204"/>
      <c r="JX29" s="204"/>
      <c r="JY29" s="204"/>
      <c r="JZ29" s="204"/>
      <c r="KA29" s="204"/>
      <c r="KB29" s="204"/>
      <c r="KC29" s="204"/>
      <c r="KD29" s="204"/>
      <c r="KE29" s="204"/>
      <c r="KF29" s="204"/>
      <c r="KG29" s="204"/>
      <c r="KH29" s="204"/>
      <c r="KI29" s="204"/>
      <c r="KJ29" s="204"/>
      <c r="KK29" s="204"/>
      <c r="KL29" s="204"/>
      <c r="KM29" s="204"/>
      <c r="KN29" s="204"/>
      <c r="KO29" s="204"/>
      <c r="KP29" s="204"/>
      <c r="KQ29" s="204"/>
      <c r="KR29" s="204"/>
      <c r="KS29" s="204"/>
      <c r="KT29" s="204"/>
      <c r="KU29" s="204"/>
      <c r="KV29" s="204"/>
      <c r="KW29" s="204"/>
      <c r="KX29" s="204"/>
      <c r="KY29" s="204"/>
      <c r="KZ29" s="204"/>
      <c r="LA29" s="204"/>
      <c r="LB29" s="204"/>
      <c r="LC29" s="204"/>
      <c r="LD29" s="204"/>
      <c r="LE29" s="204"/>
      <c r="LF29" s="204"/>
      <c r="LG29" s="204"/>
      <c r="LH29" s="204"/>
      <c r="LI29" s="204"/>
      <c r="LJ29" s="204"/>
      <c r="LK29" s="204"/>
      <c r="LL29" s="204"/>
      <c r="LM29" s="204"/>
      <c r="LN29" s="204"/>
      <c r="LO29" s="204"/>
      <c r="LP29" s="204"/>
      <c r="LQ29" s="204"/>
      <c r="LR29" s="204"/>
      <c r="LS29" s="204"/>
      <c r="LT29" s="204"/>
      <c r="LU29" s="204"/>
      <c r="LV29" s="204"/>
      <c r="LW29" s="204"/>
      <c r="LX29" s="204"/>
      <c r="LY29" s="204"/>
      <c r="LZ29" s="204"/>
      <c r="MA29" s="204"/>
      <c r="MB29" s="204"/>
      <c r="MC29" s="204"/>
      <c r="MD29" s="204"/>
      <c r="ME29" s="204"/>
      <c r="MF29" s="204"/>
      <c r="MG29" s="204"/>
      <c r="MH29" s="204"/>
      <c r="MI29" s="204"/>
      <c r="MJ29" s="204"/>
      <c r="MK29" s="204"/>
      <c r="ML29" s="204"/>
      <c r="MM29" s="204"/>
      <c r="MN29" s="204"/>
      <c r="MO29" s="204"/>
      <c r="MP29" s="204"/>
      <c r="MQ29" s="204"/>
      <c r="MR29" s="204"/>
      <c r="MS29" s="204"/>
      <c r="MT29" s="204"/>
      <c r="MU29" s="204"/>
      <c r="MV29" s="204"/>
      <c r="MW29" s="204"/>
      <c r="MX29" s="204"/>
      <c r="MY29" s="204"/>
      <c r="MZ29" s="204"/>
      <c r="NA29" s="204"/>
      <c r="NB29" s="204"/>
      <c r="NC29" s="204"/>
      <c r="ND29" s="204"/>
      <c r="NE29" s="204"/>
      <c r="NF29" s="204"/>
      <c r="NG29" s="204"/>
      <c r="NH29" s="204"/>
      <c r="NI29" s="204"/>
      <c r="NJ29" s="204"/>
      <c r="NK29" s="204"/>
      <c r="NL29" s="204"/>
      <c r="NM29" s="204"/>
      <c r="NN29" s="204"/>
      <c r="NO29" s="204"/>
      <c r="NP29" s="204"/>
      <c r="NQ29" s="204"/>
      <c r="NR29" s="204"/>
      <c r="NS29" s="204"/>
      <c r="NT29" s="204"/>
      <c r="NU29" s="204"/>
      <c r="NV29" s="204"/>
      <c r="NW29" s="204"/>
      <c r="NX29" s="204"/>
      <c r="NY29" s="204"/>
      <c r="NZ29" s="204"/>
      <c r="OA29" s="204"/>
      <c r="OB29" s="204"/>
      <c r="OC29" s="204"/>
      <c r="OD29" s="204"/>
      <c r="OE29" s="204"/>
      <c r="OF29" s="204"/>
      <c r="OG29" s="204"/>
      <c r="OH29" s="204"/>
      <c r="OI29" s="204"/>
      <c r="OJ29" s="204"/>
      <c r="OK29" s="204"/>
      <c r="OL29" s="204"/>
      <c r="OM29" s="204"/>
      <c r="ON29" s="204"/>
      <c r="OO29" s="204"/>
      <c r="OP29" s="204"/>
      <c r="OQ29" s="204"/>
      <c r="OR29" s="204"/>
      <c r="OS29" s="204"/>
      <c r="OT29" s="204"/>
      <c r="OU29" s="204"/>
      <c r="OV29" s="204"/>
      <c r="OW29" s="204"/>
      <c r="OX29" s="204"/>
      <c r="OY29" s="204"/>
      <c r="OZ29" s="204"/>
      <c r="PA29" s="204"/>
      <c r="PB29" s="204"/>
      <c r="PC29" s="204"/>
      <c r="PD29" s="204"/>
      <c r="PE29" s="204"/>
      <c r="PF29" s="204"/>
      <c r="PG29" s="204"/>
      <c r="PH29" s="204"/>
      <c r="PI29" s="204"/>
      <c r="PJ29" s="204"/>
      <c r="PK29" s="204"/>
      <c r="PL29" s="204"/>
      <c r="PM29" s="204"/>
      <c r="PN29" s="204"/>
      <c r="PO29" s="204"/>
      <c r="PP29" s="204"/>
      <c r="PQ29" s="204"/>
      <c r="PR29" s="204"/>
      <c r="PS29" s="204"/>
      <c r="PT29" s="204"/>
      <c r="PU29" s="204"/>
      <c r="PV29" s="204"/>
      <c r="PW29" s="204"/>
      <c r="PX29" s="204"/>
      <c r="PY29" s="204"/>
      <c r="PZ29" s="204"/>
      <c r="QA29" s="204"/>
      <c r="QB29" s="204"/>
      <c r="QC29" s="204"/>
      <c r="QD29" s="204"/>
      <c r="QE29" s="204"/>
      <c r="QF29" s="204"/>
      <c r="QG29" s="204"/>
      <c r="QH29" s="204"/>
      <c r="QI29" s="204"/>
      <c r="QJ29" s="204"/>
      <c r="QK29" s="204"/>
      <c r="QL29" s="204"/>
      <c r="QM29" s="204"/>
      <c r="QN29" s="204"/>
      <c r="QO29" s="204"/>
      <c r="QP29" s="204"/>
      <c r="QQ29" s="204"/>
      <c r="QR29" s="204"/>
      <c r="QS29" s="204"/>
      <c r="QT29" s="204"/>
      <c r="QU29" s="204"/>
      <c r="QV29" s="204"/>
      <c r="QW29" s="204"/>
      <c r="QX29" s="204"/>
      <c r="QY29" s="204"/>
      <c r="QZ29" s="204"/>
      <c r="RA29" s="204"/>
      <c r="RB29" s="204"/>
      <c r="RC29" s="204"/>
      <c r="RD29" s="204"/>
      <c r="RE29" s="204"/>
      <c r="RF29" s="204"/>
      <c r="RG29" s="204"/>
      <c r="RH29" s="204"/>
      <c r="RI29" s="204"/>
      <c r="RJ29" s="204"/>
      <c r="RK29" s="204"/>
      <c r="RL29" s="204"/>
      <c r="RM29" s="204"/>
      <c r="RN29" s="204"/>
      <c r="RO29" s="204"/>
      <c r="RP29" s="204"/>
      <c r="RQ29" s="204"/>
      <c r="RR29" s="204"/>
      <c r="RS29" s="204"/>
      <c r="RT29" s="204"/>
      <c r="RU29" s="204"/>
      <c r="RV29" s="204"/>
      <c r="RW29" s="204"/>
      <c r="RX29" s="204"/>
      <c r="RY29" s="204"/>
      <c r="RZ29" s="204"/>
      <c r="SA29" s="204"/>
      <c r="SB29" s="204"/>
      <c r="SC29" s="204"/>
      <c r="SD29" s="204"/>
      <c r="SE29" s="204"/>
      <c r="SF29" s="204"/>
      <c r="SG29" s="204"/>
      <c r="SH29" s="204"/>
      <c r="SI29" s="204"/>
      <c r="SJ29" s="204"/>
      <c r="SK29" s="204"/>
      <c r="SL29" s="204"/>
      <c r="SM29" s="204"/>
      <c r="SN29" s="204"/>
      <c r="SO29" s="204"/>
      <c r="SP29" s="204"/>
      <c r="SQ29" s="204"/>
      <c r="SR29" s="204"/>
      <c r="SS29" s="204"/>
      <c r="ST29" s="204"/>
      <c r="SU29" s="204"/>
      <c r="SV29" s="204"/>
      <c r="SW29" s="204"/>
      <c r="SX29" s="204"/>
      <c r="SY29" s="204"/>
      <c r="SZ29" s="204"/>
      <c r="TA29" s="204"/>
      <c r="TB29" s="204"/>
      <c r="TC29" s="204"/>
      <c r="TD29" s="204"/>
      <c r="TE29" s="204"/>
      <c r="TF29" s="204"/>
      <c r="TG29" s="204"/>
      <c r="TH29" s="204"/>
      <c r="TI29" s="204"/>
      <c r="TJ29" s="204"/>
      <c r="TK29" s="204"/>
      <c r="TL29" s="204"/>
      <c r="TM29" s="204"/>
      <c r="TN29" s="204"/>
      <c r="TO29" s="204"/>
      <c r="TP29" s="204"/>
      <c r="TQ29" s="204"/>
      <c r="TR29" s="204"/>
      <c r="TS29" s="204"/>
      <c r="TT29" s="204"/>
      <c r="TU29" s="204"/>
      <c r="TV29" s="204"/>
      <c r="TW29" s="204"/>
      <c r="TX29" s="204"/>
      <c r="TY29" s="204"/>
      <c r="TZ29" s="204"/>
      <c r="UA29" s="204"/>
      <c r="UB29" s="204"/>
      <c r="UC29" s="204"/>
      <c r="UD29" s="204"/>
      <c r="UE29" s="204"/>
      <c r="UF29" s="204"/>
      <c r="UG29" s="204"/>
      <c r="UH29" s="204"/>
      <c r="UI29" s="204"/>
      <c r="UJ29" s="204"/>
      <c r="UK29" s="204"/>
      <c r="UL29" s="204"/>
      <c r="UM29" s="204"/>
      <c r="UN29" s="204"/>
      <c r="UO29" s="204"/>
      <c r="UP29" s="204"/>
      <c r="UQ29" s="204"/>
      <c r="UR29" s="204"/>
      <c r="US29" s="204"/>
      <c r="UT29" s="204"/>
      <c r="UU29" s="204"/>
      <c r="UV29" s="204"/>
      <c r="UW29" s="204"/>
      <c r="UX29" s="204"/>
      <c r="UY29" s="204"/>
      <c r="UZ29" s="204"/>
      <c r="VA29" s="204"/>
      <c r="VB29" s="204"/>
      <c r="VC29" s="204"/>
      <c r="VD29" s="204"/>
      <c r="VE29" s="204"/>
      <c r="VF29" s="204"/>
      <c r="VG29" s="204"/>
      <c r="VH29" s="204"/>
      <c r="VI29" s="204"/>
      <c r="VJ29" s="204"/>
      <c r="VK29" s="204"/>
      <c r="VL29" s="204"/>
      <c r="VM29" s="204"/>
      <c r="VN29" s="204"/>
      <c r="VO29" s="204"/>
      <c r="VP29" s="204"/>
      <c r="VQ29" s="204"/>
      <c r="VR29" s="204"/>
      <c r="VS29" s="204"/>
      <c r="VT29" s="204"/>
      <c r="VU29" s="204"/>
      <c r="VV29" s="204"/>
      <c r="VW29" s="204"/>
      <c r="VX29" s="204"/>
      <c r="VY29" s="204"/>
      <c r="VZ29" s="204"/>
      <c r="WA29" s="204"/>
      <c r="WB29" s="204"/>
      <c r="WC29" s="204"/>
      <c r="WD29" s="204"/>
      <c r="WE29" s="204"/>
      <c r="WF29" s="204"/>
      <c r="WG29" s="204"/>
      <c r="WH29" s="204"/>
      <c r="WI29" s="204"/>
      <c r="WJ29" s="204"/>
      <c r="WK29" s="204"/>
      <c r="WL29" s="204"/>
      <c r="WM29" s="204"/>
      <c r="WN29" s="204"/>
      <c r="WO29" s="204"/>
      <c r="WP29" s="204"/>
      <c r="WQ29" s="204"/>
      <c r="WR29" s="204"/>
      <c r="WS29" s="204"/>
      <c r="WT29" s="204"/>
      <c r="WU29" s="204"/>
      <c r="WV29" s="204"/>
      <c r="WW29" s="204"/>
      <c r="WX29" s="204"/>
      <c r="WY29" s="204"/>
      <c r="WZ29" s="204"/>
      <c r="XA29" s="204"/>
      <c r="XB29" s="204"/>
      <c r="XC29" s="204"/>
      <c r="XD29" s="204"/>
      <c r="XE29" s="204"/>
      <c r="XF29" s="204"/>
      <c r="XG29" s="204"/>
      <c r="XH29" s="204"/>
      <c r="XI29" s="204"/>
      <c r="XJ29" s="204"/>
      <c r="XK29" s="204"/>
      <c r="XL29" s="204"/>
      <c r="XM29" s="204"/>
      <c r="XN29" s="204"/>
      <c r="XO29" s="204"/>
      <c r="XP29" s="204"/>
      <c r="XQ29" s="204"/>
      <c r="XR29" s="204"/>
      <c r="XS29" s="204"/>
      <c r="XT29" s="204"/>
      <c r="XU29" s="204"/>
      <c r="XV29" s="204"/>
      <c r="XW29" s="204"/>
      <c r="XX29" s="204"/>
      <c r="XY29" s="204"/>
      <c r="XZ29" s="204"/>
      <c r="YA29" s="204"/>
      <c r="YB29" s="204"/>
      <c r="YC29" s="204"/>
      <c r="YD29" s="204"/>
      <c r="YE29" s="204"/>
      <c r="YF29" s="204"/>
      <c r="YG29" s="204"/>
      <c r="YH29" s="204"/>
      <c r="YI29" s="204"/>
      <c r="YJ29" s="204"/>
      <c r="YK29" s="204"/>
      <c r="YL29" s="204"/>
      <c r="YM29" s="204"/>
      <c r="YN29" s="204"/>
      <c r="YO29" s="204"/>
      <c r="YP29" s="204"/>
      <c r="YQ29" s="204"/>
      <c r="YR29" s="204"/>
      <c r="YS29" s="204"/>
      <c r="YT29" s="204"/>
      <c r="YU29" s="204"/>
      <c r="YV29" s="204"/>
      <c r="YW29" s="204"/>
      <c r="YX29" s="204"/>
      <c r="YY29" s="204"/>
      <c r="YZ29" s="204"/>
      <c r="ZA29" s="204"/>
      <c r="ZB29" s="204"/>
      <c r="ZC29" s="204"/>
      <c r="ZD29" s="204"/>
      <c r="ZE29" s="204"/>
      <c r="ZF29" s="204"/>
      <c r="ZG29" s="204"/>
      <c r="ZH29" s="204"/>
      <c r="ZI29" s="204"/>
      <c r="ZJ29" s="204"/>
      <c r="ZK29" s="204"/>
      <c r="ZL29" s="204"/>
      <c r="ZM29" s="204"/>
      <c r="ZN29" s="204"/>
      <c r="ZO29" s="204"/>
      <c r="ZP29" s="204"/>
      <c r="ZQ29" s="204"/>
      <c r="ZR29" s="204"/>
      <c r="ZS29" s="204"/>
      <c r="ZT29" s="204"/>
      <c r="ZU29" s="204"/>
      <c r="ZV29" s="204"/>
      <c r="ZW29" s="204"/>
      <c r="ZX29" s="204"/>
      <c r="ZY29" s="204"/>
      <c r="ZZ29" s="204"/>
      <c r="AAA29" s="204"/>
      <c r="AAB29" s="204"/>
      <c r="AAC29" s="204"/>
      <c r="AAD29" s="204"/>
      <c r="AAE29" s="204"/>
      <c r="AAF29" s="204"/>
      <c r="AAG29" s="204"/>
      <c r="AAH29" s="204"/>
      <c r="AAI29" s="204"/>
      <c r="AAJ29" s="204"/>
      <c r="AAK29" s="204"/>
      <c r="AAL29" s="204"/>
      <c r="AAM29" s="204"/>
      <c r="AAN29" s="204"/>
      <c r="AAO29" s="204"/>
      <c r="AAP29" s="204"/>
      <c r="AAQ29" s="204"/>
      <c r="AAR29" s="204"/>
      <c r="AAS29" s="204"/>
      <c r="AAT29" s="204"/>
      <c r="AAU29" s="204"/>
      <c r="AAV29" s="204"/>
      <c r="AAW29" s="204"/>
      <c r="AAX29" s="204"/>
      <c r="AAY29" s="204"/>
      <c r="AAZ29" s="204"/>
      <c r="ABA29" s="204"/>
      <c r="ABB29" s="204"/>
      <c r="ABC29" s="204"/>
      <c r="ABD29" s="204"/>
      <c r="ABE29" s="204"/>
      <c r="ABF29" s="204"/>
      <c r="ABG29" s="204"/>
      <c r="ABH29" s="204"/>
      <c r="ABI29" s="204"/>
      <c r="ABJ29" s="204"/>
      <c r="ABK29" s="204"/>
      <c r="ABL29" s="204"/>
      <c r="ABM29" s="204"/>
      <c r="ABN29" s="204"/>
      <c r="ABO29" s="204"/>
      <c r="ABP29" s="204"/>
      <c r="ABQ29" s="204"/>
      <c r="ABR29" s="204"/>
      <c r="ABS29" s="204"/>
      <c r="ABT29" s="204"/>
      <c r="ABU29" s="204"/>
      <c r="ABV29" s="204"/>
      <c r="ABW29" s="204"/>
      <c r="ABX29" s="204"/>
      <c r="ABY29" s="204"/>
      <c r="ABZ29" s="204"/>
      <c r="ACA29" s="204"/>
      <c r="ACB29" s="204"/>
      <c r="ACC29" s="204"/>
      <c r="ACD29" s="204"/>
      <c r="ACE29" s="204"/>
      <c r="ACF29" s="204"/>
      <c r="ACG29" s="204"/>
      <c r="ACH29" s="204"/>
      <c r="ACI29" s="204"/>
      <c r="ACJ29" s="204"/>
      <c r="ACK29" s="204"/>
      <c r="ACL29" s="204"/>
      <c r="ACM29" s="204"/>
      <c r="ACN29" s="204"/>
      <c r="ACO29" s="204"/>
      <c r="ACP29" s="204"/>
      <c r="ACQ29" s="204"/>
      <c r="ACR29" s="204"/>
      <c r="ACS29" s="204"/>
      <c r="ACT29" s="204"/>
      <c r="ACU29" s="204"/>
      <c r="ACV29" s="204"/>
      <c r="ACW29" s="204"/>
      <c r="ACX29" s="204"/>
      <c r="ACY29" s="204"/>
      <c r="ACZ29" s="204"/>
      <c r="ADA29" s="204"/>
      <c r="ADB29" s="204"/>
      <c r="ADC29" s="204"/>
      <c r="ADD29" s="204"/>
      <c r="ADE29" s="204"/>
      <c r="ADF29" s="204"/>
      <c r="ADG29" s="204"/>
      <c r="ADH29" s="204"/>
      <c r="ADI29" s="204"/>
      <c r="ADJ29" s="204"/>
      <c r="ADK29" s="204"/>
      <c r="ADL29" s="204"/>
      <c r="ADM29" s="204"/>
      <c r="ADN29" s="204"/>
      <c r="ADO29" s="204"/>
      <c r="ADP29" s="204"/>
      <c r="ADQ29" s="204"/>
      <c r="ADR29" s="204"/>
      <c r="ADS29" s="204"/>
      <c r="ADT29" s="204"/>
      <c r="ADU29" s="204"/>
      <c r="ADV29" s="204"/>
      <c r="ADW29" s="204"/>
      <c r="ADX29" s="204"/>
      <c r="ADY29" s="204"/>
      <c r="ADZ29" s="204"/>
      <c r="AEA29" s="204"/>
      <c r="AEB29" s="204"/>
      <c r="AEC29" s="204"/>
      <c r="AED29" s="204"/>
      <c r="AEE29" s="204"/>
      <c r="AEF29" s="204"/>
      <c r="AEG29" s="204"/>
      <c r="AEH29" s="204"/>
      <c r="AEI29" s="204"/>
      <c r="AEJ29" s="204"/>
      <c r="AEK29" s="204"/>
      <c r="AEL29" s="204"/>
      <c r="AEM29" s="204"/>
      <c r="AEN29" s="204"/>
      <c r="AEO29" s="204"/>
      <c r="AEP29" s="204"/>
      <c r="AEQ29" s="204"/>
      <c r="AER29" s="204"/>
      <c r="AES29" s="204"/>
      <c r="AET29" s="204"/>
      <c r="AEU29" s="204"/>
      <c r="AEV29" s="204"/>
      <c r="AEW29" s="204"/>
      <c r="AEX29" s="204"/>
      <c r="AEY29" s="204"/>
      <c r="AEZ29" s="204"/>
      <c r="AFA29" s="204"/>
      <c r="AFB29" s="204"/>
      <c r="AFC29" s="204"/>
      <c r="AFD29" s="204"/>
      <c r="AFE29" s="204"/>
      <c r="AFF29" s="204"/>
      <c r="AFG29" s="204"/>
      <c r="AFH29" s="204"/>
      <c r="AFI29" s="204"/>
      <c r="AFJ29" s="204"/>
      <c r="AFK29" s="204"/>
      <c r="AFL29" s="204"/>
      <c r="AFM29" s="204"/>
      <c r="AFN29" s="204"/>
      <c r="AFO29" s="204"/>
      <c r="AFP29" s="204"/>
      <c r="AFQ29" s="204"/>
      <c r="AFR29" s="204"/>
      <c r="AFS29" s="204"/>
      <c r="AFT29" s="204"/>
      <c r="AFU29" s="204"/>
      <c r="AFV29" s="204"/>
      <c r="AFW29" s="204"/>
      <c r="AFX29" s="204"/>
      <c r="AFY29" s="204"/>
      <c r="AFZ29" s="204"/>
      <c r="AGA29" s="204"/>
      <c r="AGB29" s="204"/>
      <c r="AGC29" s="204"/>
      <c r="AGD29" s="204"/>
      <c r="AGE29" s="204"/>
      <c r="AGF29" s="204"/>
      <c r="AGG29" s="204"/>
      <c r="AGH29" s="204"/>
      <c r="AGI29" s="204"/>
      <c r="AGJ29" s="204"/>
      <c r="AGK29" s="204"/>
      <c r="AGL29" s="204"/>
      <c r="AGM29" s="204"/>
      <c r="AGN29" s="204"/>
      <c r="AGO29" s="204"/>
      <c r="AGP29" s="204"/>
      <c r="AGQ29" s="204"/>
      <c r="AGR29" s="204"/>
      <c r="AGS29" s="204"/>
      <c r="AGT29" s="204"/>
      <c r="AGU29" s="204"/>
      <c r="AGV29" s="204"/>
      <c r="AGW29" s="204"/>
      <c r="AGX29" s="204"/>
      <c r="AGY29" s="204"/>
      <c r="AGZ29" s="204"/>
      <c r="AHA29" s="204"/>
      <c r="AHB29" s="204"/>
      <c r="AHC29" s="204"/>
      <c r="AHD29" s="204"/>
      <c r="AHE29" s="204"/>
      <c r="AHF29" s="204"/>
      <c r="AHG29" s="204"/>
      <c r="AHH29" s="204"/>
      <c r="AHI29" s="204"/>
      <c r="AHJ29" s="204"/>
      <c r="AHK29" s="204"/>
      <c r="AHL29" s="204"/>
      <c r="AHM29" s="204"/>
      <c r="AHN29" s="204"/>
      <c r="AHO29" s="204"/>
      <c r="AHP29" s="204"/>
      <c r="AHQ29" s="204"/>
      <c r="AHR29" s="204"/>
      <c r="AHS29" s="204"/>
      <c r="AHT29" s="204"/>
      <c r="AHU29" s="204"/>
      <c r="AHV29" s="204"/>
      <c r="AHW29" s="204"/>
      <c r="AHX29" s="204"/>
      <c r="AHY29" s="204"/>
      <c r="AHZ29" s="204"/>
      <c r="AIA29" s="204"/>
      <c r="AIB29" s="204"/>
      <c r="AIC29" s="204"/>
      <c r="AID29" s="204"/>
      <c r="AIE29" s="204"/>
      <c r="AIF29" s="204"/>
      <c r="AIG29" s="204"/>
      <c r="AIH29" s="204"/>
      <c r="AII29" s="204"/>
      <c r="AIJ29" s="204"/>
      <c r="AIK29" s="204"/>
      <c r="AIL29" s="204"/>
      <c r="AIM29" s="204"/>
      <c r="AIN29" s="204"/>
      <c r="AIO29" s="204"/>
      <c r="AIP29" s="204"/>
      <c r="AIQ29" s="204"/>
      <c r="AIR29" s="204"/>
      <c r="AIS29" s="204"/>
      <c r="AIT29" s="204"/>
      <c r="AIU29" s="204"/>
      <c r="AIV29" s="204"/>
      <c r="AIW29" s="204"/>
      <c r="AIX29" s="204"/>
      <c r="AIY29" s="204"/>
      <c r="AIZ29" s="204"/>
      <c r="AJA29" s="204"/>
      <c r="AJB29" s="204"/>
      <c r="AJC29" s="204"/>
      <c r="AJD29" s="204"/>
      <c r="AJE29" s="204"/>
      <c r="AJF29" s="204"/>
      <c r="AJG29" s="204"/>
      <c r="AJH29" s="204"/>
      <c r="AJI29" s="204"/>
      <c r="AJJ29" s="204"/>
      <c r="AJK29" s="204"/>
      <c r="AJL29" s="204"/>
      <c r="AJM29" s="204"/>
      <c r="AJN29" s="204"/>
      <c r="AJO29" s="204"/>
      <c r="AJP29" s="204"/>
      <c r="AJQ29" s="204"/>
      <c r="AJR29" s="204"/>
      <c r="AJS29" s="204"/>
      <c r="AJT29" s="204"/>
      <c r="AJU29" s="204"/>
      <c r="AJV29" s="204"/>
      <c r="AJW29" s="204"/>
      <c r="AJX29" s="204"/>
      <c r="AJY29" s="204"/>
      <c r="AJZ29" s="204"/>
      <c r="AKA29" s="204"/>
      <c r="AKB29" s="204"/>
      <c r="AKC29" s="204"/>
      <c r="AKD29" s="204"/>
      <c r="AKE29" s="204"/>
      <c r="AKF29" s="204"/>
      <c r="AKG29" s="204"/>
      <c r="AKH29" s="204"/>
      <c r="AKI29" s="204"/>
      <c r="AKJ29" s="204"/>
      <c r="AKK29" s="204"/>
      <c r="AKL29" s="204"/>
      <c r="AKM29" s="204"/>
      <c r="AKN29" s="204"/>
      <c r="AKO29" s="204"/>
      <c r="AKP29" s="204"/>
      <c r="AKQ29" s="204"/>
      <c r="AKR29" s="204"/>
      <c r="AKS29" s="204"/>
      <c r="AKT29" s="204"/>
      <c r="AKU29" s="204"/>
      <c r="AKV29" s="204"/>
      <c r="AKW29" s="204"/>
      <c r="AKX29" s="204"/>
      <c r="AKY29" s="204"/>
      <c r="AKZ29" s="204"/>
      <c r="ALA29" s="204"/>
      <c r="ALB29" s="204"/>
      <c r="ALC29" s="204"/>
      <c r="ALD29" s="204"/>
      <c r="ALE29" s="204"/>
      <c r="ALF29" s="204"/>
      <c r="ALG29" s="204"/>
      <c r="ALH29" s="204"/>
      <c r="ALI29" s="204"/>
      <c r="ALJ29" s="204"/>
      <c r="ALK29" s="204"/>
      <c r="ALL29" s="204"/>
      <c r="ALM29" s="204"/>
      <c r="ALN29" s="204"/>
      <c r="ALO29" s="204"/>
      <c r="ALP29" s="204"/>
      <c r="ALQ29" s="204"/>
      <c r="ALR29" s="204"/>
      <c r="ALS29" s="204"/>
      <c r="ALT29" s="204"/>
      <c r="ALU29" s="204"/>
      <c r="ALV29" s="204"/>
      <c r="ALW29" s="204"/>
      <c r="ALX29" s="204"/>
      <c r="ALY29" s="204"/>
      <c r="ALZ29" s="204"/>
      <c r="AMA29" s="204"/>
      <c r="AMB29" s="204"/>
      <c r="AMC29" s="204"/>
      <c r="AMD29" s="204"/>
      <c r="AME29" s="204"/>
      <c r="AMF29" s="204"/>
      <c r="AMG29" s="204"/>
      <c r="AMH29" s="204"/>
      <c r="AMI29" s="208"/>
      <c r="AMJ29" s="209"/>
    </row>
    <row r="30" spans="3:1024" x14ac:dyDescent="0.45">
      <c r="C30" s="212"/>
      <c r="D30" s="212"/>
      <c r="E30" s="212"/>
      <c r="F30" s="212"/>
      <c r="G30" s="212"/>
      <c r="H30" s="212"/>
      <c r="M30" s="204"/>
      <c r="U30" s="206"/>
      <c r="V30" s="206"/>
      <c r="W30" s="207"/>
      <c r="X30" s="204"/>
      <c r="Y30" s="204"/>
      <c r="Z30" s="204"/>
      <c r="AA30" s="204"/>
      <c r="AB30" s="204"/>
      <c r="AC30" s="204"/>
      <c r="AD30" s="204"/>
      <c r="AE30" s="204"/>
      <c r="AF30" s="204"/>
      <c r="AG30" s="204"/>
      <c r="AH30" s="204"/>
      <c r="AI30" s="204"/>
      <c r="AJ30" s="204"/>
      <c r="AK30" s="204"/>
      <c r="AL30" s="204"/>
      <c r="AM30" s="204"/>
      <c r="AN30" s="204"/>
      <c r="AO30" s="204"/>
      <c r="AP30" s="204"/>
      <c r="AQ30" s="204"/>
      <c r="AR30" s="204"/>
      <c r="AS30" s="204"/>
      <c r="AT30" s="204"/>
      <c r="AU30" s="204"/>
      <c r="AV30" s="204"/>
      <c r="AW30" s="204"/>
      <c r="AX30" s="204"/>
      <c r="AY30" s="204"/>
      <c r="AZ30" s="204"/>
      <c r="BA30" s="204"/>
      <c r="BB30" s="204"/>
      <c r="BC30" s="204"/>
      <c r="BD30" s="204"/>
      <c r="BE30" s="204"/>
      <c r="BF30" s="204"/>
      <c r="BG30" s="204"/>
      <c r="BH30" s="204"/>
      <c r="BI30" s="204"/>
      <c r="BJ30" s="204"/>
      <c r="BK30" s="204"/>
      <c r="BL30" s="204"/>
      <c r="BM30" s="204"/>
      <c r="BN30" s="204"/>
      <c r="BO30" s="204"/>
      <c r="BP30" s="204"/>
      <c r="BQ30" s="204"/>
      <c r="BR30" s="204"/>
      <c r="BS30" s="204"/>
      <c r="BT30" s="204"/>
      <c r="BU30" s="204"/>
      <c r="BV30" s="204"/>
      <c r="BW30" s="204"/>
      <c r="BX30" s="204"/>
      <c r="BY30" s="204"/>
      <c r="BZ30" s="204"/>
      <c r="CA30" s="204"/>
      <c r="CB30" s="204"/>
      <c r="CC30" s="204"/>
      <c r="CD30" s="204"/>
      <c r="CE30" s="204"/>
      <c r="CF30" s="204"/>
      <c r="CG30" s="204"/>
      <c r="CH30" s="204"/>
      <c r="CI30" s="204"/>
      <c r="CJ30" s="204"/>
      <c r="CK30" s="204"/>
      <c r="CL30" s="204"/>
      <c r="CM30" s="204"/>
      <c r="CN30" s="204"/>
      <c r="CO30" s="204"/>
      <c r="CP30" s="204"/>
      <c r="CQ30" s="204"/>
      <c r="CR30" s="204"/>
      <c r="CS30" s="204"/>
      <c r="CT30" s="204"/>
      <c r="CU30" s="204"/>
      <c r="CV30" s="204"/>
      <c r="CW30" s="204"/>
      <c r="CX30" s="204"/>
      <c r="CY30" s="204"/>
      <c r="CZ30" s="204"/>
      <c r="DA30" s="204"/>
      <c r="DB30" s="204"/>
      <c r="DC30" s="204"/>
      <c r="DD30" s="204"/>
      <c r="DE30" s="204"/>
      <c r="DF30" s="204"/>
      <c r="DG30" s="204"/>
      <c r="DH30" s="204"/>
      <c r="DI30" s="204"/>
      <c r="DJ30" s="204"/>
      <c r="DK30" s="204"/>
      <c r="DL30" s="204"/>
      <c r="DM30" s="204"/>
      <c r="DN30" s="204"/>
      <c r="DO30" s="204"/>
      <c r="DP30" s="204"/>
      <c r="DQ30" s="204"/>
      <c r="DR30" s="204"/>
      <c r="DS30" s="204"/>
      <c r="DT30" s="204"/>
      <c r="DU30" s="204"/>
      <c r="DV30" s="204"/>
      <c r="DW30" s="204"/>
      <c r="DX30" s="204"/>
      <c r="DY30" s="204"/>
      <c r="DZ30" s="204"/>
      <c r="EA30" s="204"/>
      <c r="EB30" s="204"/>
      <c r="EC30" s="204"/>
      <c r="ED30" s="204"/>
      <c r="EE30" s="204"/>
      <c r="EF30" s="204"/>
      <c r="EG30" s="204"/>
      <c r="EH30" s="204"/>
      <c r="EI30" s="204"/>
      <c r="EJ30" s="204"/>
      <c r="EK30" s="204"/>
      <c r="EL30" s="204"/>
      <c r="EM30" s="204"/>
      <c r="EN30" s="204"/>
      <c r="EO30" s="204"/>
      <c r="EP30" s="204"/>
      <c r="EQ30" s="204"/>
      <c r="ER30" s="204"/>
      <c r="ES30" s="204"/>
      <c r="ET30" s="204"/>
      <c r="EU30" s="204"/>
      <c r="EV30" s="204"/>
      <c r="EW30" s="204"/>
      <c r="EX30" s="204"/>
      <c r="EY30" s="204"/>
      <c r="EZ30" s="204"/>
      <c r="FA30" s="204"/>
      <c r="FB30" s="204"/>
      <c r="FC30" s="204"/>
      <c r="FD30" s="204"/>
      <c r="FE30" s="204"/>
      <c r="FF30" s="204"/>
      <c r="FG30" s="204"/>
      <c r="FH30" s="204"/>
      <c r="FI30" s="204"/>
      <c r="FJ30" s="204"/>
      <c r="FK30" s="204"/>
      <c r="FL30" s="204"/>
      <c r="FM30" s="204"/>
      <c r="FN30" s="204"/>
      <c r="FO30" s="204"/>
      <c r="FP30" s="204"/>
      <c r="FQ30" s="204"/>
      <c r="FR30" s="204"/>
      <c r="FS30" s="204"/>
      <c r="FT30" s="204"/>
      <c r="FU30" s="204"/>
      <c r="FV30" s="204"/>
      <c r="FW30" s="204"/>
      <c r="FX30" s="204"/>
      <c r="FY30" s="204"/>
      <c r="FZ30" s="204"/>
      <c r="GA30" s="204"/>
      <c r="GB30" s="204"/>
      <c r="GC30" s="204"/>
      <c r="GD30" s="204"/>
      <c r="GE30" s="204"/>
      <c r="GF30" s="204"/>
      <c r="GG30" s="204"/>
      <c r="GH30" s="204"/>
      <c r="GI30" s="204"/>
      <c r="GJ30" s="204"/>
      <c r="GK30" s="204"/>
      <c r="GL30" s="204"/>
      <c r="GM30" s="204"/>
      <c r="GN30" s="204"/>
      <c r="GO30" s="204"/>
      <c r="GP30" s="204"/>
      <c r="GQ30" s="204"/>
      <c r="GR30" s="204"/>
      <c r="GS30" s="204"/>
      <c r="GT30" s="204"/>
      <c r="GU30" s="204"/>
      <c r="GV30" s="204"/>
      <c r="GW30" s="204"/>
      <c r="GX30" s="204"/>
      <c r="GY30" s="204"/>
      <c r="GZ30" s="204"/>
      <c r="HA30" s="204"/>
      <c r="HB30" s="204"/>
      <c r="HC30" s="204"/>
      <c r="HD30" s="204"/>
      <c r="HE30" s="204"/>
      <c r="HF30" s="204"/>
      <c r="HG30" s="204"/>
      <c r="HH30" s="204"/>
      <c r="HI30" s="204"/>
      <c r="HJ30" s="204"/>
      <c r="HK30" s="204"/>
      <c r="HL30" s="204"/>
      <c r="HM30" s="204"/>
      <c r="HN30" s="204"/>
      <c r="HO30" s="204"/>
      <c r="HP30" s="204"/>
      <c r="HQ30" s="204"/>
      <c r="HR30" s="204"/>
      <c r="HS30" s="204"/>
      <c r="HT30" s="204"/>
      <c r="HU30" s="204"/>
      <c r="HV30" s="204"/>
      <c r="HW30" s="204"/>
      <c r="HX30" s="204"/>
      <c r="HY30" s="204"/>
      <c r="HZ30" s="204"/>
      <c r="IA30" s="204"/>
      <c r="IB30" s="204"/>
      <c r="IC30" s="204"/>
      <c r="ID30" s="204"/>
      <c r="IE30" s="204"/>
      <c r="IF30" s="204"/>
      <c r="IG30" s="204"/>
      <c r="IH30" s="204"/>
      <c r="II30" s="204"/>
      <c r="IJ30" s="204"/>
      <c r="IK30" s="204"/>
      <c r="IL30" s="204"/>
      <c r="IM30" s="204"/>
      <c r="IN30" s="204"/>
      <c r="IO30" s="204"/>
      <c r="IP30" s="204"/>
      <c r="IQ30" s="204"/>
      <c r="IR30" s="204"/>
      <c r="IS30" s="204"/>
      <c r="IT30" s="204"/>
      <c r="IU30" s="204"/>
      <c r="IV30" s="204"/>
      <c r="IW30" s="204"/>
      <c r="IX30" s="204"/>
      <c r="IY30" s="204"/>
      <c r="IZ30" s="204"/>
      <c r="JA30" s="204"/>
      <c r="JB30" s="204"/>
      <c r="JC30" s="204"/>
      <c r="JD30" s="204"/>
      <c r="JE30" s="204"/>
      <c r="JF30" s="204"/>
      <c r="JG30" s="204"/>
      <c r="JH30" s="204"/>
      <c r="JI30" s="204"/>
      <c r="JJ30" s="204"/>
      <c r="JK30" s="204"/>
      <c r="JL30" s="204"/>
      <c r="JM30" s="204"/>
      <c r="JN30" s="204"/>
      <c r="JO30" s="204"/>
      <c r="JP30" s="204"/>
      <c r="JQ30" s="204"/>
      <c r="JR30" s="204"/>
      <c r="JS30" s="204"/>
      <c r="JT30" s="204"/>
      <c r="JU30" s="204"/>
      <c r="JV30" s="204"/>
      <c r="JW30" s="204"/>
      <c r="JX30" s="204"/>
      <c r="JY30" s="204"/>
      <c r="JZ30" s="204"/>
      <c r="KA30" s="204"/>
      <c r="KB30" s="204"/>
      <c r="KC30" s="204"/>
      <c r="KD30" s="204"/>
      <c r="KE30" s="204"/>
      <c r="KF30" s="204"/>
      <c r="KG30" s="204"/>
      <c r="KH30" s="204"/>
      <c r="KI30" s="204"/>
      <c r="KJ30" s="204"/>
      <c r="KK30" s="204"/>
      <c r="KL30" s="204"/>
      <c r="KM30" s="204"/>
      <c r="KN30" s="204"/>
      <c r="KO30" s="204"/>
      <c r="KP30" s="204"/>
      <c r="KQ30" s="204"/>
      <c r="KR30" s="204"/>
      <c r="KS30" s="204"/>
      <c r="KT30" s="204"/>
      <c r="KU30" s="204"/>
      <c r="KV30" s="204"/>
      <c r="KW30" s="204"/>
      <c r="KX30" s="204"/>
      <c r="KY30" s="204"/>
      <c r="KZ30" s="204"/>
      <c r="LA30" s="204"/>
      <c r="LB30" s="204"/>
      <c r="LC30" s="204"/>
      <c r="LD30" s="204"/>
      <c r="LE30" s="204"/>
      <c r="LF30" s="204"/>
      <c r="LG30" s="204"/>
      <c r="LH30" s="204"/>
      <c r="LI30" s="204"/>
      <c r="LJ30" s="204"/>
      <c r="LK30" s="204"/>
      <c r="LL30" s="204"/>
      <c r="LM30" s="204"/>
      <c r="LN30" s="204"/>
      <c r="LO30" s="204"/>
      <c r="LP30" s="204"/>
      <c r="LQ30" s="204"/>
      <c r="LR30" s="204"/>
      <c r="LS30" s="204"/>
      <c r="LT30" s="204"/>
      <c r="LU30" s="204"/>
      <c r="LV30" s="204"/>
      <c r="LW30" s="204"/>
      <c r="LX30" s="204"/>
      <c r="LY30" s="204"/>
      <c r="LZ30" s="204"/>
      <c r="MA30" s="204"/>
      <c r="MB30" s="204"/>
      <c r="MC30" s="204"/>
      <c r="MD30" s="204"/>
      <c r="ME30" s="204"/>
      <c r="MF30" s="204"/>
      <c r="MG30" s="204"/>
      <c r="MH30" s="204"/>
      <c r="MI30" s="204"/>
      <c r="MJ30" s="204"/>
      <c r="MK30" s="204"/>
      <c r="ML30" s="204"/>
      <c r="MM30" s="204"/>
      <c r="MN30" s="204"/>
      <c r="MO30" s="204"/>
      <c r="MP30" s="204"/>
      <c r="MQ30" s="204"/>
      <c r="MR30" s="204"/>
      <c r="MS30" s="204"/>
      <c r="MT30" s="204"/>
      <c r="MU30" s="204"/>
      <c r="MV30" s="204"/>
      <c r="MW30" s="204"/>
      <c r="MX30" s="204"/>
      <c r="MY30" s="204"/>
      <c r="MZ30" s="204"/>
      <c r="NA30" s="204"/>
      <c r="NB30" s="204"/>
      <c r="NC30" s="204"/>
      <c r="ND30" s="204"/>
      <c r="NE30" s="204"/>
      <c r="NF30" s="204"/>
      <c r="NG30" s="204"/>
      <c r="NH30" s="204"/>
      <c r="NI30" s="204"/>
      <c r="NJ30" s="204"/>
      <c r="NK30" s="204"/>
      <c r="NL30" s="204"/>
      <c r="NM30" s="204"/>
      <c r="NN30" s="204"/>
      <c r="NO30" s="204"/>
      <c r="NP30" s="204"/>
      <c r="NQ30" s="204"/>
      <c r="NR30" s="204"/>
      <c r="NS30" s="204"/>
      <c r="NT30" s="204"/>
      <c r="NU30" s="204"/>
      <c r="NV30" s="204"/>
      <c r="NW30" s="204"/>
      <c r="NX30" s="204"/>
      <c r="NY30" s="204"/>
      <c r="NZ30" s="204"/>
      <c r="OA30" s="204"/>
      <c r="OB30" s="204"/>
      <c r="OC30" s="204"/>
      <c r="OD30" s="204"/>
      <c r="OE30" s="204"/>
      <c r="OF30" s="204"/>
      <c r="OG30" s="204"/>
      <c r="OH30" s="204"/>
      <c r="OI30" s="204"/>
      <c r="OJ30" s="204"/>
      <c r="OK30" s="204"/>
      <c r="OL30" s="204"/>
      <c r="OM30" s="204"/>
      <c r="ON30" s="204"/>
      <c r="OO30" s="204"/>
      <c r="OP30" s="204"/>
      <c r="OQ30" s="204"/>
      <c r="OR30" s="204"/>
      <c r="OS30" s="204"/>
      <c r="OT30" s="204"/>
      <c r="OU30" s="204"/>
      <c r="OV30" s="204"/>
      <c r="OW30" s="204"/>
      <c r="OX30" s="204"/>
      <c r="OY30" s="204"/>
      <c r="OZ30" s="204"/>
      <c r="PA30" s="204"/>
      <c r="PB30" s="204"/>
      <c r="PC30" s="204"/>
      <c r="PD30" s="204"/>
      <c r="PE30" s="204"/>
      <c r="PF30" s="204"/>
      <c r="PG30" s="204"/>
      <c r="PH30" s="204"/>
      <c r="PI30" s="204"/>
      <c r="PJ30" s="204"/>
      <c r="PK30" s="204"/>
      <c r="PL30" s="204"/>
      <c r="PM30" s="204"/>
      <c r="PN30" s="204"/>
      <c r="PO30" s="204"/>
      <c r="PP30" s="204"/>
      <c r="PQ30" s="204"/>
      <c r="PR30" s="204"/>
      <c r="PS30" s="204"/>
      <c r="PT30" s="204"/>
      <c r="PU30" s="204"/>
      <c r="PV30" s="204"/>
      <c r="PW30" s="204"/>
      <c r="PX30" s="204"/>
      <c r="PY30" s="204"/>
      <c r="PZ30" s="204"/>
      <c r="QA30" s="204"/>
      <c r="QB30" s="204"/>
      <c r="QC30" s="204"/>
      <c r="QD30" s="204"/>
      <c r="QE30" s="204"/>
      <c r="QF30" s="204"/>
      <c r="QG30" s="204"/>
      <c r="QH30" s="204"/>
      <c r="QI30" s="204"/>
      <c r="QJ30" s="204"/>
      <c r="QK30" s="204"/>
      <c r="QL30" s="204"/>
      <c r="QM30" s="204"/>
      <c r="QN30" s="204"/>
      <c r="QO30" s="204"/>
      <c r="QP30" s="204"/>
      <c r="QQ30" s="204"/>
      <c r="QR30" s="204"/>
      <c r="QS30" s="204"/>
      <c r="QT30" s="204"/>
      <c r="QU30" s="204"/>
      <c r="QV30" s="204"/>
      <c r="QW30" s="204"/>
      <c r="QX30" s="204"/>
      <c r="QY30" s="204"/>
      <c r="QZ30" s="204"/>
      <c r="RA30" s="204"/>
      <c r="RB30" s="204"/>
      <c r="RC30" s="204"/>
      <c r="RD30" s="204"/>
      <c r="RE30" s="204"/>
      <c r="RF30" s="204"/>
      <c r="RG30" s="204"/>
      <c r="RH30" s="204"/>
      <c r="RI30" s="204"/>
      <c r="RJ30" s="204"/>
      <c r="RK30" s="204"/>
      <c r="RL30" s="204"/>
      <c r="RM30" s="204"/>
      <c r="RN30" s="204"/>
      <c r="RO30" s="204"/>
      <c r="RP30" s="204"/>
      <c r="RQ30" s="204"/>
      <c r="RR30" s="204"/>
      <c r="RS30" s="204"/>
      <c r="RT30" s="204"/>
      <c r="RU30" s="204"/>
      <c r="RV30" s="204"/>
      <c r="RW30" s="204"/>
      <c r="RX30" s="204"/>
      <c r="RY30" s="204"/>
      <c r="RZ30" s="204"/>
      <c r="SA30" s="204"/>
      <c r="SB30" s="204"/>
      <c r="SC30" s="204"/>
      <c r="SD30" s="204"/>
      <c r="SE30" s="204"/>
      <c r="SF30" s="204"/>
      <c r="SG30" s="204"/>
      <c r="SH30" s="204"/>
      <c r="SI30" s="204"/>
      <c r="SJ30" s="204"/>
      <c r="SK30" s="204"/>
      <c r="SL30" s="204"/>
      <c r="SM30" s="204"/>
      <c r="SN30" s="204"/>
      <c r="SO30" s="204"/>
      <c r="SP30" s="204"/>
      <c r="SQ30" s="204"/>
      <c r="SR30" s="204"/>
      <c r="SS30" s="204"/>
      <c r="ST30" s="204"/>
      <c r="SU30" s="204"/>
      <c r="SV30" s="204"/>
      <c r="SW30" s="204"/>
      <c r="SX30" s="204"/>
      <c r="SY30" s="204"/>
      <c r="SZ30" s="204"/>
      <c r="TA30" s="204"/>
      <c r="TB30" s="204"/>
      <c r="TC30" s="204"/>
      <c r="TD30" s="204"/>
      <c r="TE30" s="204"/>
      <c r="TF30" s="204"/>
      <c r="TG30" s="204"/>
      <c r="TH30" s="204"/>
      <c r="TI30" s="204"/>
      <c r="TJ30" s="204"/>
      <c r="TK30" s="204"/>
      <c r="TL30" s="204"/>
      <c r="TM30" s="204"/>
      <c r="TN30" s="204"/>
      <c r="TO30" s="204"/>
      <c r="TP30" s="204"/>
      <c r="TQ30" s="204"/>
      <c r="TR30" s="204"/>
      <c r="TS30" s="204"/>
      <c r="TT30" s="204"/>
      <c r="TU30" s="204"/>
      <c r="TV30" s="204"/>
      <c r="TW30" s="204"/>
      <c r="TX30" s="204"/>
      <c r="TY30" s="204"/>
      <c r="TZ30" s="204"/>
      <c r="UA30" s="204"/>
      <c r="UB30" s="204"/>
      <c r="UC30" s="204"/>
      <c r="UD30" s="204"/>
      <c r="UE30" s="204"/>
      <c r="UF30" s="204"/>
      <c r="UG30" s="204"/>
      <c r="UH30" s="204"/>
      <c r="UI30" s="204"/>
      <c r="UJ30" s="204"/>
      <c r="UK30" s="204"/>
      <c r="UL30" s="204"/>
      <c r="UM30" s="204"/>
      <c r="UN30" s="204"/>
      <c r="UO30" s="204"/>
      <c r="UP30" s="204"/>
      <c r="UQ30" s="204"/>
      <c r="UR30" s="204"/>
      <c r="US30" s="204"/>
      <c r="UT30" s="204"/>
      <c r="UU30" s="204"/>
      <c r="UV30" s="204"/>
      <c r="UW30" s="204"/>
      <c r="UX30" s="204"/>
      <c r="UY30" s="204"/>
      <c r="UZ30" s="204"/>
      <c r="VA30" s="204"/>
      <c r="VB30" s="204"/>
      <c r="VC30" s="204"/>
      <c r="VD30" s="204"/>
      <c r="VE30" s="204"/>
      <c r="VF30" s="204"/>
      <c r="VG30" s="204"/>
      <c r="VH30" s="204"/>
      <c r="VI30" s="204"/>
      <c r="VJ30" s="204"/>
      <c r="VK30" s="204"/>
      <c r="VL30" s="204"/>
      <c r="VM30" s="204"/>
      <c r="VN30" s="204"/>
      <c r="VO30" s="204"/>
      <c r="VP30" s="204"/>
      <c r="VQ30" s="204"/>
      <c r="VR30" s="204"/>
      <c r="VS30" s="204"/>
      <c r="VT30" s="204"/>
      <c r="VU30" s="204"/>
      <c r="VV30" s="204"/>
      <c r="VW30" s="204"/>
      <c r="VX30" s="204"/>
      <c r="VY30" s="204"/>
      <c r="VZ30" s="204"/>
      <c r="WA30" s="204"/>
      <c r="WB30" s="204"/>
      <c r="WC30" s="204"/>
      <c r="WD30" s="204"/>
      <c r="WE30" s="204"/>
      <c r="WF30" s="204"/>
      <c r="WG30" s="204"/>
      <c r="WH30" s="204"/>
      <c r="WI30" s="204"/>
      <c r="WJ30" s="204"/>
      <c r="WK30" s="204"/>
      <c r="WL30" s="204"/>
      <c r="WM30" s="204"/>
      <c r="WN30" s="204"/>
      <c r="WO30" s="204"/>
      <c r="WP30" s="204"/>
      <c r="WQ30" s="204"/>
      <c r="WR30" s="204"/>
      <c r="WS30" s="204"/>
      <c r="WT30" s="204"/>
      <c r="WU30" s="204"/>
      <c r="WV30" s="204"/>
      <c r="WW30" s="204"/>
      <c r="WX30" s="204"/>
      <c r="WY30" s="204"/>
      <c r="WZ30" s="204"/>
      <c r="XA30" s="204"/>
      <c r="XB30" s="204"/>
      <c r="XC30" s="204"/>
      <c r="XD30" s="204"/>
      <c r="XE30" s="204"/>
      <c r="XF30" s="204"/>
      <c r="XG30" s="204"/>
      <c r="XH30" s="204"/>
      <c r="XI30" s="204"/>
      <c r="XJ30" s="204"/>
      <c r="XK30" s="204"/>
      <c r="XL30" s="204"/>
      <c r="XM30" s="204"/>
      <c r="XN30" s="204"/>
      <c r="XO30" s="204"/>
      <c r="XP30" s="204"/>
      <c r="XQ30" s="204"/>
      <c r="XR30" s="204"/>
      <c r="XS30" s="204"/>
      <c r="XT30" s="204"/>
      <c r="XU30" s="204"/>
      <c r="XV30" s="204"/>
      <c r="XW30" s="204"/>
      <c r="XX30" s="204"/>
      <c r="XY30" s="204"/>
      <c r="XZ30" s="204"/>
      <c r="YA30" s="204"/>
      <c r="YB30" s="204"/>
      <c r="YC30" s="204"/>
      <c r="YD30" s="204"/>
      <c r="YE30" s="204"/>
      <c r="YF30" s="204"/>
      <c r="YG30" s="204"/>
      <c r="YH30" s="204"/>
      <c r="YI30" s="204"/>
      <c r="YJ30" s="204"/>
      <c r="YK30" s="204"/>
      <c r="YL30" s="204"/>
      <c r="YM30" s="204"/>
      <c r="YN30" s="204"/>
      <c r="YO30" s="204"/>
      <c r="YP30" s="204"/>
      <c r="YQ30" s="204"/>
      <c r="YR30" s="204"/>
      <c r="YS30" s="204"/>
      <c r="YT30" s="204"/>
      <c r="YU30" s="204"/>
      <c r="YV30" s="204"/>
      <c r="YW30" s="204"/>
      <c r="YX30" s="204"/>
      <c r="YY30" s="204"/>
      <c r="YZ30" s="204"/>
      <c r="ZA30" s="204"/>
      <c r="ZB30" s="204"/>
      <c r="ZC30" s="204"/>
      <c r="ZD30" s="204"/>
      <c r="ZE30" s="204"/>
      <c r="ZF30" s="204"/>
      <c r="ZG30" s="204"/>
      <c r="ZH30" s="204"/>
      <c r="ZI30" s="204"/>
      <c r="ZJ30" s="204"/>
      <c r="ZK30" s="204"/>
      <c r="ZL30" s="204"/>
      <c r="ZM30" s="204"/>
      <c r="ZN30" s="204"/>
      <c r="ZO30" s="204"/>
      <c r="ZP30" s="204"/>
      <c r="ZQ30" s="204"/>
      <c r="ZR30" s="204"/>
      <c r="ZS30" s="204"/>
      <c r="ZT30" s="204"/>
      <c r="ZU30" s="204"/>
      <c r="ZV30" s="204"/>
      <c r="ZW30" s="204"/>
      <c r="ZX30" s="204"/>
      <c r="ZY30" s="204"/>
      <c r="ZZ30" s="204"/>
      <c r="AAA30" s="204"/>
      <c r="AAB30" s="204"/>
      <c r="AAC30" s="204"/>
      <c r="AAD30" s="204"/>
      <c r="AAE30" s="204"/>
      <c r="AAF30" s="204"/>
      <c r="AAG30" s="204"/>
      <c r="AAH30" s="204"/>
      <c r="AAI30" s="204"/>
      <c r="AAJ30" s="204"/>
      <c r="AAK30" s="204"/>
      <c r="AAL30" s="204"/>
      <c r="AAM30" s="204"/>
      <c r="AAN30" s="204"/>
      <c r="AAO30" s="204"/>
      <c r="AAP30" s="204"/>
      <c r="AAQ30" s="204"/>
      <c r="AAR30" s="204"/>
      <c r="AAS30" s="204"/>
      <c r="AAT30" s="204"/>
      <c r="AAU30" s="204"/>
      <c r="AAV30" s="204"/>
      <c r="AAW30" s="204"/>
      <c r="AAX30" s="204"/>
      <c r="AAY30" s="204"/>
      <c r="AAZ30" s="204"/>
      <c r="ABA30" s="204"/>
      <c r="ABB30" s="204"/>
      <c r="ABC30" s="204"/>
      <c r="ABD30" s="204"/>
      <c r="ABE30" s="204"/>
      <c r="ABF30" s="204"/>
      <c r="ABG30" s="204"/>
      <c r="ABH30" s="204"/>
      <c r="ABI30" s="204"/>
      <c r="ABJ30" s="204"/>
      <c r="ABK30" s="204"/>
      <c r="ABL30" s="204"/>
      <c r="ABM30" s="204"/>
      <c r="ABN30" s="204"/>
      <c r="ABO30" s="204"/>
      <c r="ABP30" s="204"/>
      <c r="ABQ30" s="204"/>
      <c r="ABR30" s="204"/>
      <c r="ABS30" s="204"/>
      <c r="ABT30" s="204"/>
      <c r="ABU30" s="204"/>
      <c r="ABV30" s="204"/>
      <c r="ABW30" s="204"/>
      <c r="ABX30" s="204"/>
      <c r="ABY30" s="204"/>
      <c r="ABZ30" s="204"/>
      <c r="ACA30" s="204"/>
      <c r="ACB30" s="204"/>
      <c r="ACC30" s="204"/>
      <c r="ACD30" s="204"/>
      <c r="ACE30" s="204"/>
      <c r="ACF30" s="204"/>
      <c r="ACG30" s="204"/>
      <c r="ACH30" s="204"/>
      <c r="ACI30" s="204"/>
      <c r="ACJ30" s="204"/>
      <c r="ACK30" s="204"/>
      <c r="ACL30" s="204"/>
      <c r="ACM30" s="204"/>
      <c r="ACN30" s="204"/>
      <c r="ACO30" s="204"/>
      <c r="ACP30" s="204"/>
      <c r="ACQ30" s="204"/>
      <c r="ACR30" s="204"/>
      <c r="ACS30" s="204"/>
      <c r="ACT30" s="204"/>
      <c r="ACU30" s="204"/>
      <c r="ACV30" s="204"/>
      <c r="ACW30" s="204"/>
      <c r="ACX30" s="204"/>
      <c r="ACY30" s="204"/>
      <c r="ACZ30" s="204"/>
      <c r="ADA30" s="204"/>
      <c r="ADB30" s="204"/>
      <c r="ADC30" s="204"/>
      <c r="ADD30" s="204"/>
      <c r="ADE30" s="204"/>
      <c r="ADF30" s="204"/>
      <c r="ADG30" s="204"/>
      <c r="ADH30" s="204"/>
      <c r="ADI30" s="204"/>
      <c r="ADJ30" s="204"/>
      <c r="ADK30" s="204"/>
      <c r="ADL30" s="204"/>
      <c r="ADM30" s="204"/>
      <c r="ADN30" s="204"/>
      <c r="ADO30" s="204"/>
      <c r="ADP30" s="204"/>
      <c r="ADQ30" s="204"/>
      <c r="ADR30" s="204"/>
      <c r="ADS30" s="204"/>
      <c r="ADT30" s="204"/>
      <c r="ADU30" s="204"/>
      <c r="ADV30" s="204"/>
      <c r="ADW30" s="204"/>
      <c r="ADX30" s="204"/>
      <c r="ADY30" s="204"/>
      <c r="ADZ30" s="204"/>
      <c r="AEA30" s="204"/>
      <c r="AEB30" s="204"/>
      <c r="AEC30" s="204"/>
      <c r="AED30" s="204"/>
      <c r="AEE30" s="204"/>
      <c r="AEF30" s="204"/>
      <c r="AEG30" s="204"/>
      <c r="AEH30" s="204"/>
      <c r="AEI30" s="204"/>
      <c r="AEJ30" s="204"/>
      <c r="AEK30" s="204"/>
      <c r="AEL30" s="204"/>
      <c r="AEM30" s="204"/>
      <c r="AEN30" s="204"/>
      <c r="AEO30" s="204"/>
      <c r="AEP30" s="204"/>
      <c r="AEQ30" s="204"/>
      <c r="AER30" s="204"/>
      <c r="AES30" s="204"/>
      <c r="AET30" s="204"/>
      <c r="AEU30" s="204"/>
      <c r="AEV30" s="204"/>
      <c r="AEW30" s="204"/>
      <c r="AEX30" s="204"/>
      <c r="AEY30" s="204"/>
      <c r="AEZ30" s="204"/>
      <c r="AFA30" s="204"/>
      <c r="AFB30" s="204"/>
      <c r="AFC30" s="204"/>
      <c r="AFD30" s="204"/>
      <c r="AFE30" s="204"/>
      <c r="AFF30" s="204"/>
      <c r="AFG30" s="204"/>
      <c r="AFH30" s="204"/>
      <c r="AFI30" s="204"/>
      <c r="AFJ30" s="204"/>
      <c r="AFK30" s="204"/>
      <c r="AFL30" s="204"/>
      <c r="AFM30" s="204"/>
      <c r="AFN30" s="204"/>
      <c r="AFO30" s="204"/>
      <c r="AFP30" s="204"/>
      <c r="AFQ30" s="204"/>
      <c r="AFR30" s="204"/>
      <c r="AFS30" s="204"/>
      <c r="AFT30" s="204"/>
      <c r="AFU30" s="204"/>
      <c r="AFV30" s="204"/>
      <c r="AFW30" s="204"/>
      <c r="AFX30" s="204"/>
      <c r="AFY30" s="204"/>
      <c r="AFZ30" s="204"/>
      <c r="AGA30" s="204"/>
      <c r="AGB30" s="204"/>
      <c r="AGC30" s="204"/>
      <c r="AGD30" s="204"/>
      <c r="AGE30" s="204"/>
      <c r="AGF30" s="204"/>
      <c r="AGG30" s="204"/>
      <c r="AGH30" s="204"/>
      <c r="AGI30" s="204"/>
      <c r="AGJ30" s="204"/>
      <c r="AGK30" s="204"/>
      <c r="AGL30" s="204"/>
      <c r="AGM30" s="204"/>
      <c r="AGN30" s="204"/>
      <c r="AGO30" s="204"/>
      <c r="AGP30" s="204"/>
      <c r="AGQ30" s="204"/>
      <c r="AGR30" s="204"/>
      <c r="AGS30" s="204"/>
      <c r="AGT30" s="204"/>
      <c r="AGU30" s="204"/>
      <c r="AGV30" s="204"/>
      <c r="AGW30" s="204"/>
      <c r="AGX30" s="204"/>
      <c r="AGY30" s="204"/>
      <c r="AGZ30" s="204"/>
      <c r="AHA30" s="204"/>
      <c r="AHB30" s="204"/>
      <c r="AHC30" s="204"/>
      <c r="AHD30" s="204"/>
      <c r="AHE30" s="204"/>
      <c r="AHF30" s="204"/>
      <c r="AHG30" s="204"/>
      <c r="AHH30" s="204"/>
      <c r="AHI30" s="204"/>
      <c r="AHJ30" s="204"/>
      <c r="AHK30" s="204"/>
      <c r="AHL30" s="204"/>
      <c r="AHM30" s="204"/>
      <c r="AHN30" s="204"/>
      <c r="AHO30" s="204"/>
      <c r="AHP30" s="204"/>
      <c r="AHQ30" s="204"/>
      <c r="AHR30" s="204"/>
      <c r="AHS30" s="204"/>
      <c r="AHT30" s="204"/>
      <c r="AHU30" s="204"/>
      <c r="AHV30" s="204"/>
      <c r="AHW30" s="204"/>
      <c r="AHX30" s="204"/>
      <c r="AHY30" s="204"/>
      <c r="AHZ30" s="204"/>
      <c r="AIA30" s="204"/>
      <c r="AIB30" s="204"/>
      <c r="AIC30" s="204"/>
      <c r="AID30" s="204"/>
      <c r="AIE30" s="204"/>
      <c r="AIF30" s="204"/>
      <c r="AIG30" s="204"/>
      <c r="AIH30" s="204"/>
      <c r="AII30" s="204"/>
      <c r="AIJ30" s="204"/>
      <c r="AIK30" s="204"/>
      <c r="AIL30" s="204"/>
      <c r="AIM30" s="204"/>
      <c r="AIN30" s="204"/>
      <c r="AIO30" s="204"/>
      <c r="AIP30" s="204"/>
      <c r="AIQ30" s="204"/>
      <c r="AIR30" s="204"/>
      <c r="AIS30" s="204"/>
      <c r="AIT30" s="204"/>
      <c r="AIU30" s="204"/>
      <c r="AIV30" s="204"/>
      <c r="AIW30" s="204"/>
      <c r="AIX30" s="204"/>
      <c r="AIY30" s="204"/>
      <c r="AIZ30" s="204"/>
      <c r="AJA30" s="204"/>
      <c r="AJB30" s="204"/>
      <c r="AJC30" s="204"/>
      <c r="AJD30" s="204"/>
      <c r="AJE30" s="204"/>
      <c r="AJF30" s="204"/>
      <c r="AJG30" s="204"/>
      <c r="AJH30" s="204"/>
      <c r="AJI30" s="204"/>
      <c r="AJJ30" s="204"/>
      <c r="AJK30" s="204"/>
      <c r="AJL30" s="204"/>
      <c r="AJM30" s="204"/>
      <c r="AJN30" s="204"/>
      <c r="AJO30" s="204"/>
      <c r="AJP30" s="204"/>
      <c r="AJQ30" s="204"/>
      <c r="AJR30" s="204"/>
      <c r="AJS30" s="204"/>
      <c r="AJT30" s="204"/>
      <c r="AJU30" s="204"/>
      <c r="AJV30" s="204"/>
      <c r="AJW30" s="204"/>
      <c r="AJX30" s="204"/>
      <c r="AJY30" s="204"/>
      <c r="AJZ30" s="204"/>
      <c r="AKA30" s="204"/>
      <c r="AKB30" s="204"/>
      <c r="AKC30" s="204"/>
      <c r="AKD30" s="204"/>
      <c r="AKE30" s="204"/>
      <c r="AKF30" s="204"/>
      <c r="AKG30" s="204"/>
      <c r="AKH30" s="204"/>
      <c r="AKI30" s="204"/>
      <c r="AKJ30" s="204"/>
      <c r="AKK30" s="204"/>
      <c r="AKL30" s="204"/>
      <c r="AKM30" s="204"/>
      <c r="AKN30" s="204"/>
      <c r="AKO30" s="204"/>
      <c r="AKP30" s="204"/>
      <c r="AKQ30" s="204"/>
      <c r="AKR30" s="204"/>
      <c r="AKS30" s="204"/>
      <c r="AKT30" s="204"/>
      <c r="AKU30" s="204"/>
      <c r="AKV30" s="204"/>
      <c r="AKW30" s="204"/>
      <c r="AKX30" s="204"/>
      <c r="AKY30" s="204"/>
      <c r="AKZ30" s="204"/>
      <c r="ALA30" s="204"/>
      <c r="ALB30" s="204"/>
      <c r="ALC30" s="204"/>
      <c r="ALD30" s="204"/>
      <c r="ALE30" s="204"/>
      <c r="ALF30" s="204"/>
      <c r="ALG30" s="204"/>
      <c r="ALH30" s="204"/>
      <c r="ALI30" s="204"/>
      <c r="ALJ30" s="204"/>
      <c r="ALK30" s="204"/>
      <c r="ALL30" s="204"/>
      <c r="ALM30" s="204"/>
      <c r="ALN30" s="204"/>
      <c r="ALO30" s="204"/>
      <c r="ALP30" s="204"/>
      <c r="ALQ30" s="204"/>
      <c r="ALR30" s="204"/>
      <c r="ALS30" s="204"/>
      <c r="ALT30" s="204"/>
      <c r="ALU30" s="204"/>
      <c r="ALV30" s="204"/>
      <c r="ALW30" s="204"/>
      <c r="ALX30" s="204"/>
      <c r="ALY30" s="204"/>
      <c r="ALZ30" s="204"/>
      <c r="AMA30" s="204"/>
      <c r="AMB30" s="204"/>
      <c r="AMC30" s="204"/>
      <c r="AMD30" s="204"/>
      <c r="AME30" s="204"/>
      <c r="AMF30" s="204"/>
      <c r="AMG30" s="204"/>
      <c r="AMH30" s="204"/>
      <c r="AMI30" s="208"/>
      <c r="AMJ30" s="209"/>
    </row>
    <row r="31" spans="3:1024" x14ac:dyDescent="0.45">
      <c r="C31" s="212"/>
      <c r="D31" s="212"/>
      <c r="E31" s="212"/>
      <c r="F31" s="212"/>
      <c r="G31" s="212"/>
      <c r="H31" s="212"/>
      <c r="U31" s="206"/>
      <c r="V31" s="206"/>
      <c r="W31" s="207"/>
      <c r="X31" s="204"/>
      <c r="Y31" s="204"/>
      <c r="Z31" s="204"/>
      <c r="AA31" s="204"/>
      <c r="AB31" s="204"/>
      <c r="AC31" s="204"/>
      <c r="AD31" s="204"/>
      <c r="AE31" s="204"/>
      <c r="AF31" s="204"/>
      <c r="AG31" s="204"/>
      <c r="AH31" s="204"/>
      <c r="AI31" s="204"/>
      <c r="AJ31" s="204"/>
      <c r="AK31" s="204"/>
      <c r="AL31" s="204"/>
      <c r="AM31" s="204"/>
      <c r="AN31" s="204"/>
      <c r="AO31" s="204"/>
      <c r="AP31" s="204"/>
      <c r="AQ31" s="204"/>
      <c r="AR31" s="204"/>
      <c r="AS31" s="204"/>
      <c r="AT31" s="204"/>
      <c r="AU31" s="204"/>
      <c r="AV31" s="204"/>
      <c r="AW31" s="204"/>
      <c r="AX31" s="204"/>
      <c r="AY31" s="204"/>
      <c r="AZ31" s="204"/>
      <c r="BA31" s="204"/>
      <c r="BB31" s="204"/>
      <c r="BC31" s="204"/>
      <c r="BD31" s="204"/>
      <c r="BE31" s="204"/>
      <c r="BF31" s="204"/>
      <c r="BG31" s="204"/>
      <c r="BH31" s="204"/>
      <c r="BI31" s="204"/>
      <c r="BJ31" s="204"/>
      <c r="BK31" s="204"/>
      <c r="BL31" s="204"/>
      <c r="BM31" s="204"/>
      <c r="BN31" s="204"/>
      <c r="BO31" s="204"/>
      <c r="BP31" s="204"/>
      <c r="BQ31" s="204"/>
      <c r="BR31" s="204"/>
      <c r="BS31" s="204"/>
      <c r="BT31" s="204"/>
      <c r="BU31" s="204"/>
      <c r="BV31" s="204"/>
      <c r="BW31" s="204"/>
      <c r="BX31" s="204"/>
      <c r="BY31" s="204"/>
      <c r="BZ31" s="204"/>
      <c r="CA31" s="204"/>
      <c r="CB31" s="204"/>
      <c r="CC31" s="204"/>
      <c r="CD31" s="204"/>
      <c r="CE31" s="204"/>
      <c r="CF31" s="204"/>
      <c r="CG31" s="204"/>
      <c r="CH31" s="204"/>
      <c r="CI31" s="204"/>
      <c r="CJ31" s="204"/>
      <c r="CK31" s="204"/>
      <c r="CL31" s="204"/>
      <c r="CM31" s="204"/>
      <c r="CN31" s="204"/>
      <c r="CO31" s="204"/>
      <c r="CP31" s="204"/>
      <c r="CQ31" s="204"/>
      <c r="CR31" s="204"/>
      <c r="CS31" s="204"/>
      <c r="CT31" s="204"/>
      <c r="CU31" s="204"/>
      <c r="CV31" s="204"/>
      <c r="CW31" s="204"/>
      <c r="CX31" s="204"/>
      <c r="CY31" s="204"/>
      <c r="CZ31" s="204"/>
      <c r="DA31" s="204"/>
      <c r="DB31" s="204"/>
      <c r="DC31" s="204"/>
      <c r="DD31" s="204"/>
      <c r="DE31" s="204"/>
      <c r="DF31" s="204"/>
      <c r="DG31" s="204"/>
      <c r="DH31" s="204"/>
      <c r="DI31" s="204"/>
      <c r="DJ31" s="204"/>
      <c r="DK31" s="204"/>
      <c r="DL31" s="204"/>
      <c r="DM31" s="204"/>
      <c r="DN31" s="204"/>
      <c r="DO31" s="204"/>
      <c r="DP31" s="204"/>
      <c r="DQ31" s="204"/>
      <c r="DR31" s="204"/>
      <c r="DS31" s="204"/>
      <c r="DT31" s="204"/>
      <c r="DU31" s="204"/>
      <c r="DV31" s="204"/>
      <c r="DW31" s="204"/>
      <c r="DX31" s="204"/>
      <c r="DY31" s="204"/>
      <c r="DZ31" s="204"/>
      <c r="EA31" s="204"/>
      <c r="EB31" s="204"/>
      <c r="EC31" s="204"/>
      <c r="ED31" s="204"/>
      <c r="EE31" s="204"/>
      <c r="EF31" s="204"/>
      <c r="EG31" s="204"/>
      <c r="EH31" s="204"/>
      <c r="EI31" s="204"/>
      <c r="EJ31" s="204"/>
      <c r="EK31" s="204"/>
      <c r="EL31" s="204"/>
      <c r="EM31" s="204"/>
      <c r="EN31" s="204"/>
      <c r="EO31" s="204"/>
      <c r="EP31" s="204"/>
      <c r="EQ31" s="204"/>
      <c r="ER31" s="204"/>
      <c r="ES31" s="204"/>
      <c r="ET31" s="204"/>
      <c r="EU31" s="204"/>
      <c r="EV31" s="204"/>
      <c r="EW31" s="204"/>
      <c r="EX31" s="204"/>
      <c r="EY31" s="204"/>
      <c r="EZ31" s="204"/>
      <c r="FA31" s="204"/>
      <c r="FB31" s="204"/>
      <c r="FC31" s="204"/>
      <c r="FD31" s="204"/>
      <c r="FE31" s="204"/>
      <c r="FF31" s="204"/>
      <c r="FG31" s="204"/>
      <c r="FH31" s="204"/>
      <c r="FI31" s="204"/>
      <c r="FJ31" s="204"/>
      <c r="FK31" s="204"/>
      <c r="FL31" s="204"/>
      <c r="FM31" s="204"/>
      <c r="FN31" s="204"/>
      <c r="FO31" s="204"/>
      <c r="FP31" s="204"/>
      <c r="FQ31" s="204"/>
      <c r="FR31" s="204"/>
      <c r="FS31" s="204"/>
      <c r="FT31" s="204"/>
      <c r="FU31" s="204"/>
      <c r="FV31" s="204"/>
      <c r="FW31" s="204"/>
      <c r="FX31" s="204"/>
      <c r="FY31" s="204"/>
      <c r="FZ31" s="204"/>
      <c r="GA31" s="204"/>
      <c r="GB31" s="204"/>
      <c r="GC31" s="204"/>
      <c r="GD31" s="204"/>
      <c r="GE31" s="204"/>
      <c r="GF31" s="204"/>
      <c r="GG31" s="204"/>
      <c r="GH31" s="204"/>
      <c r="GI31" s="204"/>
      <c r="GJ31" s="204"/>
      <c r="GK31" s="204"/>
      <c r="GL31" s="204"/>
      <c r="GM31" s="204"/>
      <c r="GN31" s="204"/>
      <c r="GO31" s="204"/>
      <c r="GP31" s="204"/>
      <c r="GQ31" s="204"/>
      <c r="GR31" s="204"/>
      <c r="GS31" s="204"/>
      <c r="GT31" s="204"/>
      <c r="GU31" s="204"/>
      <c r="GV31" s="204"/>
      <c r="GW31" s="204"/>
      <c r="GX31" s="204"/>
      <c r="GY31" s="204"/>
      <c r="GZ31" s="204"/>
      <c r="HA31" s="204"/>
      <c r="HB31" s="204"/>
      <c r="HC31" s="204"/>
      <c r="HD31" s="204"/>
      <c r="HE31" s="204"/>
      <c r="HF31" s="204"/>
      <c r="HG31" s="204"/>
      <c r="HH31" s="204"/>
      <c r="HI31" s="204"/>
      <c r="HJ31" s="204"/>
      <c r="HK31" s="204"/>
      <c r="HL31" s="204"/>
      <c r="HM31" s="204"/>
      <c r="HN31" s="204"/>
      <c r="HO31" s="204"/>
      <c r="HP31" s="204"/>
      <c r="HQ31" s="204"/>
      <c r="HR31" s="204"/>
      <c r="HS31" s="204"/>
      <c r="HT31" s="204"/>
      <c r="HU31" s="204"/>
      <c r="HV31" s="204"/>
      <c r="HW31" s="204"/>
      <c r="HX31" s="204"/>
      <c r="HY31" s="204"/>
      <c r="HZ31" s="204"/>
      <c r="IA31" s="204"/>
      <c r="IB31" s="204"/>
      <c r="IC31" s="204"/>
      <c r="ID31" s="204"/>
      <c r="IE31" s="204"/>
      <c r="IF31" s="204"/>
      <c r="IG31" s="204"/>
      <c r="IH31" s="204"/>
      <c r="II31" s="204"/>
      <c r="IJ31" s="204"/>
      <c r="IK31" s="204"/>
      <c r="IL31" s="204"/>
      <c r="IM31" s="204"/>
      <c r="IN31" s="204"/>
      <c r="IO31" s="204"/>
      <c r="IP31" s="204"/>
      <c r="IQ31" s="204"/>
      <c r="IR31" s="204"/>
      <c r="IS31" s="204"/>
      <c r="IT31" s="204"/>
      <c r="IU31" s="204"/>
      <c r="IV31" s="204"/>
      <c r="IW31" s="204"/>
      <c r="IX31" s="204"/>
      <c r="IY31" s="204"/>
      <c r="IZ31" s="204"/>
      <c r="JA31" s="204"/>
      <c r="JB31" s="204"/>
      <c r="JC31" s="204"/>
      <c r="JD31" s="204"/>
      <c r="JE31" s="204"/>
      <c r="JF31" s="204"/>
      <c r="JG31" s="204"/>
      <c r="JH31" s="204"/>
      <c r="JI31" s="204"/>
      <c r="JJ31" s="204"/>
      <c r="JK31" s="204"/>
      <c r="JL31" s="204"/>
      <c r="JM31" s="204"/>
      <c r="JN31" s="204"/>
      <c r="JO31" s="204"/>
      <c r="JP31" s="204"/>
      <c r="JQ31" s="204"/>
      <c r="JR31" s="204"/>
      <c r="JS31" s="204"/>
      <c r="JT31" s="204"/>
      <c r="JU31" s="204"/>
      <c r="JV31" s="204"/>
      <c r="JW31" s="204"/>
      <c r="JX31" s="204"/>
      <c r="JY31" s="204"/>
      <c r="JZ31" s="204"/>
      <c r="KA31" s="204"/>
      <c r="KB31" s="204"/>
      <c r="KC31" s="204"/>
      <c r="KD31" s="204"/>
      <c r="KE31" s="204"/>
      <c r="KF31" s="204"/>
      <c r="KG31" s="204"/>
      <c r="KH31" s="204"/>
      <c r="KI31" s="204"/>
      <c r="KJ31" s="204"/>
      <c r="KK31" s="204"/>
      <c r="KL31" s="204"/>
      <c r="KM31" s="204"/>
      <c r="KN31" s="204"/>
      <c r="KO31" s="204"/>
      <c r="KP31" s="204"/>
      <c r="KQ31" s="204"/>
      <c r="KR31" s="204"/>
      <c r="KS31" s="204"/>
      <c r="KT31" s="204"/>
      <c r="KU31" s="204"/>
      <c r="KV31" s="204"/>
      <c r="KW31" s="204"/>
      <c r="KX31" s="204"/>
      <c r="KY31" s="204"/>
      <c r="KZ31" s="204"/>
      <c r="LA31" s="204"/>
      <c r="LB31" s="204"/>
      <c r="LC31" s="204"/>
      <c r="LD31" s="204"/>
      <c r="LE31" s="204"/>
      <c r="LF31" s="204"/>
      <c r="LG31" s="204"/>
      <c r="LH31" s="204"/>
      <c r="LI31" s="204"/>
      <c r="LJ31" s="204"/>
      <c r="LK31" s="204"/>
      <c r="LL31" s="204"/>
      <c r="LM31" s="204"/>
      <c r="LN31" s="204"/>
      <c r="LO31" s="204"/>
      <c r="LP31" s="204"/>
      <c r="LQ31" s="204"/>
      <c r="LR31" s="204"/>
      <c r="LS31" s="204"/>
      <c r="LT31" s="204"/>
      <c r="LU31" s="204"/>
      <c r="LV31" s="204"/>
      <c r="LW31" s="204"/>
      <c r="LX31" s="204"/>
      <c r="LY31" s="204"/>
      <c r="LZ31" s="204"/>
      <c r="MA31" s="204"/>
      <c r="MB31" s="204"/>
      <c r="MC31" s="204"/>
      <c r="MD31" s="204"/>
      <c r="ME31" s="204"/>
      <c r="MF31" s="204"/>
      <c r="MG31" s="204"/>
      <c r="MH31" s="204"/>
      <c r="MI31" s="204"/>
      <c r="MJ31" s="204"/>
      <c r="MK31" s="204"/>
      <c r="ML31" s="204"/>
      <c r="MM31" s="204"/>
      <c r="MN31" s="204"/>
      <c r="MO31" s="204"/>
      <c r="MP31" s="204"/>
      <c r="MQ31" s="204"/>
      <c r="MR31" s="204"/>
      <c r="MS31" s="204"/>
      <c r="MT31" s="204"/>
      <c r="MU31" s="204"/>
      <c r="MV31" s="204"/>
      <c r="MW31" s="204"/>
      <c r="MX31" s="204"/>
      <c r="MY31" s="204"/>
      <c r="MZ31" s="204"/>
      <c r="NA31" s="204"/>
      <c r="NB31" s="204"/>
      <c r="NC31" s="204"/>
      <c r="ND31" s="204"/>
      <c r="NE31" s="204"/>
      <c r="NF31" s="204"/>
      <c r="NG31" s="204"/>
      <c r="NH31" s="204"/>
      <c r="NI31" s="204"/>
      <c r="NJ31" s="204"/>
      <c r="NK31" s="204"/>
      <c r="NL31" s="204"/>
      <c r="NM31" s="204"/>
      <c r="NN31" s="204"/>
      <c r="NO31" s="204"/>
      <c r="NP31" s="204"/>
      <c r="NQ31" s="204"/>
      <c r="NR31" s="204"/>
      <c r="NS31" s="204"/>
      <c r="NT31" s="204"/>
      <c r="NU31" s="204"/>
      <c r="NV31" s="204"/>
      <c r="NW31" s="204"/>
      <c r="NX31" s="204"/>
      <c r="NY31" s="204"/>
      <c r="NZ31" s="204"/>
      <c r="OA31" s="204"/>
      <c r="OB31" s="204"/>
      <c r="OC31" s="204"/>
      <c r="OD31" s="204"/>
      <c r="OE31" s="204"/>
      <c r="OF31" s="204"/>
      <c r="OG31" s="204"/>
      <c r="OH31" s="204"/>
      <c r="OI31" s="204"/>
      <c r="OJ31" s="204"/>
      <c r="OK31" s="204"/>
      <c r="OL31" s="204"/>
      <c r="OM31" s="204"/>
      <c r="ON31" s="204"/>
      <c r="OO31" s="204"/>
      <c r="OP31" s="204"/>
      <c r="OQ31" s="204"/>
      <c r="OR31" s="204"/>
      <c r="OS31" s="204"/>
      <c r="OT31" s="204"/>
      <c r="OU31" s="204"/>
      <c r="OV31" s="204"/>
      <c r="OW31" s="204"/>
      <c r="OX31" s="204"/>
      <c r="OY31" s="204"/>
      <c r="OZ31" s="204"/>
      <c r="PA31" s="204"/>
      <c r="PB31" s="204"/>
      <c r="PC31" s="204"/>
      <c r="PD31" s="204"/>
      <c r="PE31" s="204"/>
      <c r="PF31" s="204"/>
      <c r="PG31" s="204"/>
      <c r="PH31" s="204"/>
      <c r="PI31" s="204"/>
      <c r="PJ31" s="204"/>
      <c r="PK31" s="204"/>
      <c r="PL31" s="204"/>
      <c r="PM31" s="204"/>
      <c r="PN31" s="204"/>
      <c r="PO31" s="204"/>
      <c r="PP31" s="204"/>
      <c r="PQ31" s="204"/>
      <c r="PR31" s="204"/>
      <c r="PS31" s="204"/>
      <c r="PT31" s="204"/>
      <c r="PU31" s="204"/>
      <c r="PV31" s="204"/>
      <c r="PW31" s="204"/>
      <c r="PX31" s="204"/>
      <c r="PY31" s="204"/>
      <c r="PZ31" s="204"/>
      <c r="QA31" s="204"/>
      <c r="QB31" s="204"/>
      <c r="QC31" s="204"/>
      <c r="QD31" s="204"/>
      <c r="QE31" s="204"/>
      <c r="QF31" s="204"/>
      <c r="QG31" s="204"/>
      <c r="QH31" s="204"/>
      <c r="QI31" s="204"/>
      <c r="QJ31" s="204"/>
      <c r="QK31" s="204"/>
      <c r="QL31" s="204"/>
      <c r="QM31" s="204"/>
      <c r="QN31" s="204"/>
      <c r="QO31" s="204"/>
      <c r="QP31" s="204"/>
      <c r="QQ31" s="204"/>
      <c r="QR31" s="204"/>
      <c r="QS31" s="204"/>
      <c r="QT31" s="204"/>
      <c r="QU31" s="204"/>
      <c r="QV31" s="204"/>
      <c r="QW31" s="204"/>
      <c r="QX31" s="204"/>
      <c r="QY31" s="204"/>
      <c r="QZ31" s="204"/>
      <c r="RA31" s="204"/>
      <c r="RB31" s="204"/>
      <c r="RC31" s="204"/>
      <c r="RD31" s="204"/>
      <c r="RE31" s="204"/>
      <c r="RF31" s="204"/>
      <c r="RG31" s="204"/>
      <c r="RH31" s="204"/>
      <c r="RI31" s="204"/>
      <c r="RJ31" s="204"/>
      <c r="RK31" s="204"/>
      <c r="RL31" s="204"/>
      <c r="RM31" s="204"/>
      <c r="RN31" s="204"/>
      <c r="RO31" s="204"/>
      <c r="RP31" s="204"/>
      <c r="RQ31" s="204"/>
      <c r="RR31" s="204"/>
      <c r="RS31" s="204"/>
      <c r="RT31" s="204"/>
      <c r="RU31" s="204"/>
      <c r="RV31" s="204"/>
      <c r="RW31" s="204"/>
      <c r="RX31" s="204"/>
      <c r="RY31" s="204"/>
      <c r="RZ31" s="204"/>
      <c r="SA31" s="204"/>
      <c r="SB31" s="204"/>
      <c r="SC31" s="204"/>
      <c r="SD31" s="204"/>
      <c r="SE31" s="204"/>
      <c r="SF31" s="204"/>
      <c r="SG31" s="204"/>
      <c r="SH31" s="204"/>
      <c r="SI31" s="204"/>
      <c r="SJ31" s="204"/>
      <c r="SK31" s="204"/>
      <c r="SL31" s="204"/>
      <c r="SM31" s="204"/>
      <c r="SN31" s="204"/>
      <c r="SO31" s="204"/>
      <c r="SP31" s="204"/>
      <c r="SQ31" s="204"/>
      <c r="SR31" s="204"/>
      <c r="SS31" s="204"/>
      <c r="ST31" s="204"/>
      <c r="SU31" s="204"/>
      <c r="SV31" s="204"/>
      <c r="SW31" s="204"/>
      <c r="SX31" s="204"/>
      <c r="SY31" s="204"/>
      <c r="SZ31" s="204"/>
      <c r="TA31" s="204"/>
      <c r="TB31" s="204"/>
      <c r="TC31" s="204"/>
      <c r="TD31" s="204"/>
      <c r="TE31" s="204"/>
      <c r="TF31" s="204"/>
      <c r="TG31" s="204"/>
      <c r="TH31" s="204"/>
      <c r="TI31" s="204"/>
      <c r="TJ31" s="204"/>
      <c r="TK31" s="204"/>
      <c r="TL31" s="204"/>
      <c r="TM31" s="204"/>
      <c r="TN31" s="204"/>
      <c r="TO31" s="204"/>
      <c r="TP31" s="204"/>
      <c r="TQ31" s="204"/>
      <c r="TR31" s="204"/>
      <c r="TS31" s="204"/>
      <c r="TT31" s="204"/>
      <c r="TU31" s="204"/>
      <c r="TV31" s="204"/>
      <c r="TW31" s="204"/>
      <c r="TX31" s="204"/>
      <c r="TY31" s="204"/>
      <c r="TZ31" s="204"/>
      <c r="UA31" s="204"/>
      <c r="UB31" s="204"/>
      <c r="UC31" s="204"/>
      <c r="UD31" s="204"/>
      <c r="UE31" s="204"/>
      <c r="UF31" s="204"/>
      <c r="UG31" s="204"/>
      <c r="UH31" s="204"/>
      <c r="UI31" s="204"/>
      <c r="UJ31" s="204"/>
      <c r="UK31" s="204"/>
      <c r="UL31" s="204"/>
      <c r="UM31" s="204"/>
      <c r="UN31" s="204"/>
      <c r="UO31" s="204"/>
      <c r="UP31" s="204"/>
      <c r="UQ31" s="204"/>
      <c r="UR31" s="204"/>
      <c r="US31" s="204"/>
      <c r="UT31" s="204"/>
      <c r="UU31" s="204"/>
      <c r="UV31" s="204"/>
      <c r="UW31" s="204"/>
      <c r="UX31" s="204"/>
      <c r="UY31" s="204"/>
      <c r="UZ31" s="204"/>
      <c r="VA31" s="204"/>
      <c r="VB31" s="204"/>
      <c r="VC31" s="204"/>
      <c r="VD31" s="204"/>
      <c r="VE31" s="204"/>
      <c r="VF31" s="204"/>
      <c r="VG31" s="204"/>
      <c r="VH31" s="204"/>
      <c r="VI31" s="204"/>
      <c r="VJ31" s="204"/>
      <c r="VK31" s="204"/>
      <c r="VL31" s="204"/>
      <c r="VM31" s="204"/>
      <c r="VN31" s="204"/>
      <c r="VO31" s="204"/>
      <c r="VP31" s="204"/>
      <c r="VQ31" s="204"/>
      <c r="VR31" s="204"/>
      <c r="VS31" s="204"/>
      <c r="VT31" s="204"/>
      <c r="VU31" s="204"/>
      <c r="VV31" s="204"/>
      <c r="VW31" s="204"/>
      <c r="VX31" s="204"/>
      <c r="VY31" s="204"/>
      <c r="VZ31" s="204"/>
      <c r="WA31" s="204"/>
      <c r="WB31" s="204"/>
      <c r="WC31" s="204"/>
      <c r="WD31" s="204"/>
      <c r="WE31" s="204"/>
      <c r="WF31" s="204"/>
      <c r="WG31" s="204"/>
      <c r="WH31" s="204"/>
      <c r="WI31" s="204"/>
      <c r="WJ31" s="204"/>
      <c r="WK31" s="204"/>
      <c r="WL31" s="204"/>
      <c r="WM31" s="204"/>
      <c r="WN31" s="204"/>
      <c r="WO31" s="204"/>
      <c r="WP31" s="204"/>
      <c r="WQ31" s="204"/>
      <c r="WR31" s="204"/>
      <c r="WS31" s="204"/>
      <c r="WT31" s="204"/>
      <c r="WU31" s="204"/>
      <c r="WV31" s="204"/>
      <c r="WW31" s="204"/>
      <c r="WX31" s="204"/>
      <c r="WY31" s="204"/>
      <c r="WZ31" s="204"/>
      <c r="XA31" s="204"/>
      <c r="XB31" s="204"/>
      <c r="XC31" s="204"/>
      <c r="XD31" s="204"/>
      <c r="XE31" s="204"/>
      <c r="XF31" s="204"/>
      <c r="XG31" s="204"/>
      <c r="XH31" s="204"/>
      <c r="XI31" s="204"/>
      <c r="XJ31" s="204"/>
      <c r="XK31" s="204"/>
      <c r="XL31" s="204"/>
      <c r="XM31" s="204"/>
      <c r="XN31" s="204"/>
      <c r="XO31" s="204"/>
      <c r="XP31" s="204"/>
      <c r="XQ31" s="204"/>
      <c r="XR31" s="204"/>
      <c r="XS31" s="204"/>
      <c r="XT31" s="204"/>
      <c r="XU31" s="204"/>
      <c r="XV31" s="204"/>
      <c r="XW31" s="204"/>
      <c r="XX31" s="204"/>
      <c r="XY31" s="204"/>
      <c r="XZ31" s="204"/>
      <c r="YA31" s="204"/>
      <c r="YB31" s="204"/>
      <c r="YC31" s="204"/>
      <c r="YD31" s="204"/>
      <c r="YE31" s="204"/>
      <c r="YF31" s="204"/>
      <c r="YG31" s="204"/>
      <c r="YH31" s="204"/>
      <c r="YI31" s="204"/>
      <c r="YJ31" s="204"/>
      <c r="YK31" s="204"/>
      <c r="YL31" s="204"/>
      <c r="YM31" s="204"/>
      <c r="YN31" s="204"/>
      <c r="YO31" s="204"/>
      <c r="YP31" s="204"/>
      <c r="YQ31" s="204"/>
      <c r="YR31" s="204"/>
      <c r="YS31" s="204"/>
      <c r="YT31" s="204"/>
      <c r="YU31" s="204"/>
      <c r="YV31" s="204"/>
      <c r="YW31" s="204"/>
      <c r="YX31" s="204"/>
      <c r="YY31" s="204"/>
      <c r="YZ31" s="204"/>
      <c r="ZA31" s="204"/>
      <c r="ZB31" s="204"/>
      <c r="ZC31" s="204"/>
      <c r="ZD31" s="204"/>
      <c r="ZE31" s="204"/>
      <c r="ZF31" s="204"/>
      <c r="ZG31" s="204"/>
      <c r="ZH31" s="204"/>
      <c r="ZI31" s="204"/>
      <c r="ZJ31" s="204"/>
      <c r="ZK31" s="204"/>
      <c r="ZL31" s="204"/>
      <c r="ZM31" s="204"/>
      <c r="ZN31" s="204"/>
      <c r="ZO31" s="204"/>
      <c r="ZP31" s="204"/>
      <c r="ZQ31" s="204"/>
      <c r="ZR31" s="204"/>
      <c r="ZS31" s="204"/>
      <c r="ZT31" s="204"/>
      <c r="ZU31" s="204"/>
      <c r="ZV31" s="204"/>
      <c r="ZW31" s="204"/>
      <c r="ZX31" s="204"/>
      <c r="ZY31" s="204"/>
      <c r="ZZ31" s="204"/>
      <c r="AAA31" s="204"/>
      <c r="AAB31" s="204"/>
      <c r="AAC31" s="204"/>
      <c r="AAD31" s="204"/>
      <c r="AAE31" s="204"/>
      <c r="AAF31" s="204"/>
      <c r="AAG31" s="204"/>
      <c r="AAH31" s="204"/>
      <c r="AAI31" s="204"/>
      <c r="AAJ31" s="204"/>
      <c r="AAK31" s="204"/>
      <c r="AAL31" s="204"/>
      <c r="AAM31" s="204"/>
      <c r="AAN31" s="204"/>
      <c r="AAO31" s="204"/>
      <c r="AAP31" s="204"/>
      <c r="AAQ31" s="204"/>
      <c r="AAR31" s="204"/>
      <c r="AAS31" s="204"/>
      <c r="AAT31" s="204"/>
      <c r="AAU31" s="204"/>
      <c r="AAV31" s="204"/>
      <c r="AAW31" s="204"/>
      <c r="AAX31" s="204"/>
      <c r="AAY31" s="204"/>
      <c r="AAZ31" s="204"/>
      <c r="ABA31" s="204"/>
      <c r="ABB31" s="204"/>
      <c r="ABC31" s="204"/>
      <c r="ABD31" s="204"/>
      <c r="ABE31" s="204"/>
      <c r="ABF31" s="204"/>
      <c r="ABG31" s="204"/>
      <c r="ABH31" s="204"/>
      <c r="ABI31" s="204"/>
      <c r="ABJ31" s="204"/>
      <c r="ABK31" s="204"/>
      <c r="ABL31" s="204"/>
      <c r="ABM31" s="204"/>
      <c r="ABN31" s="204"/>
      <c r="ABO31" s="204"/>
      <c r="ABP31" s="204"/>
      <c r="ABQ31" s="204"/>
      <c r="ABR31" s="204"/>
      <c r="ABS31" s="204"/>
      <c r="ABT31" s="204"/>
      <c r="ABU31" s="204"/>
      <c r="ABV31" s="204"/>
      <c r="ABW31" s="204"/>
      <c r="ABX31" s="204"/>
      <c r="ABY31" s="204"/>
      <c r="ABZ31" s="204"/>
      <c r="ACA31" s="204"/>
      <c r="ACB31" s="204"/>
      <c r="ACC31" s="204"/>
      <c r="ACD31" s="204"/>
      <c r="ACE31" s="204"/>
      <c r="ACF31" s="204"/>
      <c r="ACG31" s="204"/>
      <c r="ACH31" s="204"/>
      <c r="ACI31" s="204"/>
      <c r="ACJ31" s="204"/>
      <c r="ACK31" s="204"/>
      <c r="ACL31" s="204"/>
      <c r="ACM31" s="204"/>
      <c r="ACN31" s="204"/>
      <c r="ACO31" s="204"/>
      <c r="ACP31" s="204"/>
      <c r="ACQ31" s="204"/>
      <c r="ACR31" s="204"/>
      <c r="ACS31" s="204"/>
      <c r="ACT31" s="204"/>
      <c r="ACU31" s="204"/>
      <c r="ACV31" s="204"/>
      <c r="ACW31" s="204"/>
      <c r="ACX31" s="204"/>
      <c r="ACY31" s="204"/>
      <c r="ACZ31" s="204"/>
      <c r="ADA31" s="204"/>
      <c r="ADB31" s="204"/>
      <c r="ADC31" s="204"/>
      <c r="ADD31" s="204"/>
      <c r="ADE31" s="204"/>
      <c r="ADF31" s="204"/>
      <c r="ADG31" s="204"/>
      <c r="ADH31" s="204"/>
      <c r="ADI31" s="204"/>
      <c r="ADJ31" s="204"/>
      <c r="ADK31" s="204"/>
      <c r="ADL31" s="204"/>
      <c r="ADM31" s="204"/>
      <c r="ADN31" s="204"/>
      <c r="ADO31" s="204"/>
      <c r="ADP31" s="204"/>
      <c r="ADQ31" s="204"/>
      <c r="ADR31" s="204"/>
      <c r="ADS31" s="204"/>
      <c r="ADT31" s="204"/>
      <c r="ADU31" s="204"/>
      <c r="ADV31" s="204"/>
      <c r="ADW31" s="204"/>
      <c r="ADX31" s="204"/>
      <c r="ADY31" s="204"/>
      <c r="ADZ31" s="204"/>
      <c r="AEA31" s="204"/>
      <c r="AEB31" s="204"/>
      <c r="AEC31" s="204"/>
      <c r="AED31" s="204"/>
      <c r="AEE31" s="204"/>
      <c r="AEF31" s="204"/>
      <c r="AEG31" s="204"/>
      <c r="AEH31" s="204"/>
      <c r="AEI31" s="204"/>
      <c r="AEJ31" s="204"/>
      <c r="AEK31" s="204"/>
      <c r="AEL31" s="204"/>
      <c r="AEM31" s="204"/>
      <c r="AEN31" s="204"/>
      <c r="AEO31" s="204"/>
      <c r="AEP31" s="204"/>
      <c r="AEQ31" s="204"/>
      <c r="AER31" s="204"/>
      <c r="AES31" s="204"/>
      <c r="AET31" s="204"/>
      <c r="AEU31" s="204"/>
      <c r="AEV31" s="204"/>
      <c r="AEW31" s="204"/>
      <c r="AEX31" s="204"/>
      <c r="AEY31" s="204"/>
      <c r="AEZ31" s="204"/>
      <c r="AFA31" s="204"/>
      <c r="AFB31" s="204"/>
      <c r="AFC31" s="204"/>
      <c r="AFD31" s="204"/>
      <c r="AFE31" s="204"/>
      <c r="AFF31" s="204"/>
      <c r="AFG31" s="204"/>
      <c r="AFH31" s="204"/>
      <c r="AFI31" s="204"/>
      <c r="AFJ31" s="204"/>
      <c r="AFK31" s="204"/>
      <c r="AFL31" s="204"/>
      <c r="AFM31" s="204"/>
      <c r="AFN31" s="204"/>
      <c r="AFO31" s="204"/>
      <c r="AFP31" s="204"/>
      <c r="AFQ31" s="204"/>
      <c r="AFR31" s="204"/>
      <c r="AFS31" s="204"/>
      <c r="AFT31" s="204"/>
      <c r="AFU31" s="204"/>
      <c r="AFV31" s="204"/>
      <c r="AFW31" s="204"/>
      <c r="AFX31" s="204"/>
      <c r="AFY31" s="204"/>
      <c r="AFZ31" s="204"/>
      <c r="AGA31" s="204"/>
      <c r="AGB31" s="204"/>
      <c r="AGC31" s="204"/>
      <c r="AGD31" s="204"/>
      <c r="AGE31" s="204"/>
      <c r="AGF31" s="204"/>
      <c r="AGG31" s="204"/>
      <c r="AGH31" s="204"/>
      <c r="AGI31" s="204"/>
      <c r="AGJ31" s="204"/>
      <c r="AGK31" s="204"/>
      <c r="AGL31" s="204"/>
      <c r="AGM31" s="204"/>
      <c r="AGN31" s="204"/>
      <c r="AGO31" s="204"/>
      <c r="AGP31" s="204"/>
      <c r="AGQ31" s="204"/>
      <c r="AGR31" s="204"/>
      <c r="AGS31" s="204"/>
      <c r="AGT31" s="204"/>
      <c r="AGU31" s="204"/>
      <c r="AGV31" s="204"/>
      <c r="AGW31" s="204"/>
      <c r="AGX31" s="204"/>
      <c r="AGY31" s="204"/>
      <c r="AGZ31" s="204"/>
      <c r="AHA31" s="204"/>
      <c r="AHB31" s="204"/>
      <c r="AHC31" s="204"/>
      <c r="AHD31" s="204"/>
      <c r="AHE31" s="204"/>
      <c r="AHF31" s="204"/>
      <c r="AHG31" s="204"/>
      <c r="AHH31" s="204"/>
      <c r="AHI31" s="204"/>
      <c r="AHJ31" s="204"/>
      <c r="AHK31" s="204"/>
      <c r="AHL31" s="204"/>
      <c r="AHM31" s="204"/>
      <c r="AHN31" s="204"/>
      <c r="AHO31" s="204"/>
      <c r="AHP31" s="204"/>
      <c r="AHQ31" s="204"/>
      <c r="AHR31" s="204"/>
      <c r="AHS31" s="204"/>
      <c r="AHT31" s="204"/>
      <c r="AHU31" s="204"/>
      <c r="AHV31" s="204"/>
      <c r="AHW31" s="204"/>
      <c r="AHX31" s="204"/>
      <c r="AHY31" s="204"/>
      <c r="AHZ31" s="204"/>
      <c r="AIA31" s="204"/>
      <c r="AIB31" s="204"/>
      <c r="AIC31" s="204"/>
      <c r="AID31" s="204"/>
      <c r="AIE31" s="204"/>
      <c r="AIF31" s="204"/>
      <c r="AIG31" s="204"/>
      <c r="AIH31" s="204"/>
      <c r="AII31" s="204"/>
      <c r="AIJ31" s="204"/>
      <c r="AIK31" s="204"/>
      <c r="AIL31" s="204"/>
      <c r="AIM31" s="204"/>
      <c r="AIN31" s="204"/>
      <c r="AIO31" s="204"/>
      <c r="AIP31" s="204"/>
      <c r="AIQ31" s="204"/>
      <c r="AIR31" s="204"/>
      <c r="AIS31" s="204"/>
      <c r="AIT31" s="204"/>
      <c r="AIU31" s="204"/>
      <c r="AIV31" s="204"/>
      <c r="AIW31" s="204"/>
      <c r="AIX31" s="204"/>
      <c r="AIY31" s="204"/>
      <c r="AIZ31" s="204"/>
      <c r="AJA31" s="204"/>
      <c r="AJB31" s="204"/>
      <c r="AJC31" s="204"/>
      <c r="AJD31" s="204"/>
      <c r="AJE31" s="204"/>
      <c r="AJF31" s="204"/>
      <c r="AJG31" s="204"/>
      <c r="AJH31" s="204"/>
      <c r="AJI31" s="204"/>
      <c r="AJJ31" s="204"/>
      <c r="AJK31" s="204"/>
      <c r="AJL31" s="204"/>
      <c r="AJM31" s="204"/>
      <c r="AJN31" s="204"/>
      <c r="AJO31" s="204"/>
      <c r="AJP31" s="204"/>
      <c r="AJQ31" s="204"/>
      <c r="AJR31" s="204"/>
      <c r="AJS31" s="204"/>
      <c r="AJT31" s="204"/>
      <c r="AJU31" s="204"/>
      <c r="AJV31" s="204"/>
      <c r="AJW31" s="204"/>
      <c r="AJX31" s="204"/>
      <c r="AJY31" s="204"/>
      <c r="AJZ31" s="204"/>
      <c r="AKA31" s="204"/>
      <c r="AKB31" s="204"/>
      <c r="AKC31" s="204"/>
      <c r="AKD31" s="204"/>
      <c r="AKE31" s="204"/>
      <c r="AKF31" s="204"/>
      <c r="AKG31" s="204"/>
      <c r="AKH31" s="204"/>
      <c r="AKI31" s="204"/>
      <c r="AKJ31" s="204"/>
      <c r="AKK31" s="204"/>
      <c r="AKL31" s="204"/>
      <c r="AKM31" s="204"/>
      <c r="AKN31" s="204"/>
      <c r="AKO31" s="204"/>
      <c r="AKP31" s="204"/>
      <c r="AKQ31" s="204"/>
      <c r="AKR31" s="204"/>
      <c r="AKS31" s="204"/>
      <c r="AKT31" s="204"/>
      <c r="AKU31" s="204"/>
      <c r="AKV31" s="204"/>
      <c r="AKW31" s="204"/>
      <c r="AKX31" s="204"/>
      <c r="AKY31" s="204"/>
      <c r="AKZ31" s="204"/>
      <c r="ALA31" s="204"/>
      <c r="ALB31" s="204"/>
      <c r="ALC31" s="204"/>
      <c r="ALD31" s="204"/>
      <c r="ALE31" s="204"/>
      <c r="ALF31" s="204"/>
      <c r="ALG31" s="204"/>
      <c r="ALH31" s="204"/>
      <c r="ALI31" s="204"/>
      <c r="ALJ31" s="204"/>
      <c r="ALK31" s="204"/>
      <c r="ALL31" s="204"/>
      <c r="ALM31" s="204"/>
      <c r="ALN31" s="204"/>
      <c r="ALO31" s="204"/>
      <c r="ALP31" s="204"/>
      <c r="ALQ31" s="204"/>
      <c r="ALR31" s="204"/>
      <c r="ALS31" s="204"/>
      <c r="ALT31" s="204"/>
      <c r="ALU31" s="204"/>
      <c r="ALV31" s="204"/>
      <c r="ALW31" s="204"/>
      <c r="ALX31" s="204"/>
      <c r="ALY31" s="204"/>
      <c r="ALZ31" s="204"/>
      <c r="AMA31" s="204"/>
      <c r="AMB31" s="204"/>
      <c r="AMC31" s="204"/>
      <c r="AMD31" s="204"/>
      <c r="AME31" s="204"/>
      <c r="AMF31" s="204"/>
      <c r="AMG31" s="204"/>
      <c r="AMH31" s="204"/>
      <c r="AMI31" s="208"/>
      <c r="AMJ31" s="209"/>
    </row>
    <row r="32" spans="3:1024" x14ac:dyDescent="0.45">
      <c r="C32" s="209"/>
      <c r="D32" s="209"/>
      <c r="E32" s="209"/>
      <c r="F32" s="209"/>
      <c r="G32" s="209"/>
      <c r="H32" s="209"/>
      <c r="U32" s="206"/>
      <c r="V32" s="206"/>
      <c r="W32" s="207"/>
      <c r="X32" s="204"/>
      <c r="Y32" s="204"/>
      <c r="Z32" s="204"/>
      <c r="AA32" s="204"/>
      <c r="AB32" s="204"/>
      <c r="AC32" s="204"/>
      <c r="AD32" s="204"/>
      <c r="AE32" s="204"/>
      <c r="AF32" s="204"/>
      <c r="AG32" s="204"/>
      <c r="AH32" s="204"/>
      <c r="AI32" s="204"/>
      <c r="AJ32" s="204"/>
      <c r="AK32" s="204"/>
      <c r="AL32" s="204"/>
      <c r="AM32" s="204"/>
      <c r="AN32" s="204"/>
      <c r="AO32" s="204"/>
      <c r="AP32" s="204"/>
      <c r="AQ32" s="204"/>
      <c r="AR32" s="204"/>
      <c r="AS32" s="204"/>
      <c r="AT32" s="204"/>
      <c r="AU32" s="204"/>
      <c r="AV32" s="204"/>
      <c r="AW32" s="204"/>
      <c r="AX32" s="204"/>
      <c r="AY32" s="204"/>
      <c r="AZ32" s="204"/>
      <c r="BA32" s="204"/>
      <c r="BB32" s="204"/>
      <c r="BC32" s="204"/>
      <c r="BD32" s="204"/>
      <c r="BE32" s="204"/>
      <c r="BF32" s="204"/>
      <c r="BG32" s="204"/>
      <c r="BH32" s="204"/>
      <c r="BI32" s="204"/>
      <c r="BJ32" s="204"/>
      <c r="BK32" s="204"/>
      <c r="BL32" s="204"/>
      <c r="BM32" s="204"/>
      <c r="BN32" s="204"/>
      <c r="BO32" s="204"/>
      <c r="BP32" s="204"/>
      <c r="BQ32" s="204"/>
      <c r="BR32" s="204"/>
      <c r="BS32" s="204"/>
      <c r="BT32" s="204"/>
      <c r="BU32" s="204"/>
      <c r="BV32" s="204"/>
      <c r="BW32" s="204"/>
      <c r="BX32" s="204"/>
      <c r="BY32" s="204"/>
      <c r="BZ32" s="204"/>
      <c r="CA32" s="204"/>
      <c r="CB32" s="204"/>
      <c r="CC32" s="204"/>
      <c r="CD32" s="204"/>
      <c r="CE32" s="204"/>
      <c r="CF32" s="204"/>
      <c r="CG32" s="204"/>
      <c r="CH32" s="204"/>
      <c r="CI32" s="204"/>
      <c r="CJ32" s="204"/>
      <c r="CK32" s="204"/>
      <c r="CL32" s="204"/>
      <c r="CM32" s="204"/>
      <c r="CN32" s="204"/>
      <c r="CO32" s="204"/>
      <c r="CP32" s="204"/>
      <c r="CQ32" s="204"/>
      <c r="CR32" s="204"/>
      <c r="CS32" s="204"/>
      <c r="CT32" s="204"/>
      <c r="CU32" s="204"/>
      <c r="CV32" s="204"/>
      <c r="CW32" s="204"/>
      <c r="CX32" s="204"/>
      <c r="CY32" s="204"/>
      <c r="CZ32" s="204"/>
      <c r="DA32" s="204"/>
      <c r="DB32" s="204"/>
      <c r="DC32" s="204"/>
      <c r="DD32" s="204"/>
      <c r="DE32" s="204"/>
      <c r="DF32" s="204"/>
      <c r="DG32" s="204"/>
      <c r="DH32" s="204"/>
      <c r="DI32" s="204"/>
      <c r="DJ32" s="204"/>
      <c r="DK32" s="204"/>
      <c r="DL32" s="204"/>
      <c r="DM32" s="204"/>
      <c r="DN32" s="204"/>
      <c r="DO32" s="204"/>
      <c r="DP32" s="204"/>
      <c r="DQ32" s="204"/>
      <c r="DR32" s="204"/>
      <c r="DS32" s="204"/>
      <c r="DT32" s="204"/>
      <c r="DU32" s="204"/>
      <c r="DV32" s="204"/>
      <c r="DW32" s="204"/>
      <c r="DX32" s="204"/>
      <c r="DY32" s="204"/>
      <c r="DZ32" s="204"/>
      <c r="EA32" s="204"/>
      <c r="EB32" s="204"/>
      <c r="EC32" s="204"/>
      <c r="ED32" s="204"/>
      <c r="EE32" s="204"/>
      <c r="EF32" s="204"/>
      <c r="EG32" s="204"/>
      <c r="EH32" s="204"/>
      <c r="EI32" s="204"/>
      <c r="EJ32" s="204"/>
      <c r="EK32" s="204"/>
      <c r="EL32" s="204"/>
      <c r="EM32" s="204"/>
      <c r="EN32" s="204"/>
      <c r="EO32" s="204"/>
      <c r="EP32" s="204"/>
      <c r="EQ32" s="204"/>
      <c r="ER32" s="204"/>
      <c r="ES32" s="204"/>
      <c r="ET32" s="204"/>
      <c r="EU32" s="204"/>
      <c r="EV32" s="204"/>
      <c r="EW32" s="204"/>
      <c r="EX32" s="204"/>
      <c r="EY32" s="204"/>
      <c r="EZ32" s="204"/>
      <c r="FA32" s="204"/>
      <c r="FB32" s="204"/>
      <c r="FC32" s="204"/>
      <c r="FD32" s="204"/>
      <c r="FE32" s="204"/>
      <c r="FF32" s="204"/>
      <c r="FG32" s="204"/>
      <c r="FH32" s="204"/>
      <c r="FI32" s="204"/>
      <c r="FJ32" s="204"/>
      <c r="FK32" s="204"/>
      <c r="FL32" s="204"/>
      <c r="FM32" s="204"/>
      <c r="FN32" s="204"/>
      <c r="FO32" s="204"/>
      <c r="FP32" s="204"/>
      <c r="FQ32" s="204"/>
      <c r="FR32" s="204"/>
      <c r="FS32" s="204"/>
      <c r="FT32" s="204"/>
      <c r="FU32" s="204"/>
      <c r="FV32" s="204"/>
      <c r="FW32" s="204"/>
      <c r="FX32" s="204"/>
      <c r="FY32" s="204"/>
      <c r="FZ32" s="204"/>
      <c r="GA32" s="204"/>
      <c r="GB32" s="204"/>
      <c r="GC32" s="204"/>
      <c r="GD32" s="204"/>
      <c r="GE32" s="204"/>
      <c r="GF32" s="204"/>
      <c r="GG32" s="204"/>
      <c r="GH32" s="204"/>
      <c r="GI32" s="204"/>
      <c r="GJ32" s="204"/>
      <c r="GK32" s="204"/>
      <c r="GL32" s="204"/>
      <c r="GM32" s="204"/>
      <c r="GN32" s="204"/>
      <c r="GO32" s="204"/>
      <c r="GP32" s="204"/>
      <c r="GQ32" s="204"/>
      <c r="GR32" s="204"/>
      <c r="GS32" s="204"/>
      <c r="GT32" s="204"/>
      <c r="GU32" s="204"/>
      <c r="GV32" s="204"/>
      <c r="GW32" s="204"/>
      <c r="GX32" s="204"/>
      <c r="GY32" s="204"/>
      <c r="GZ32" s="204"/>
      <c r="HA32" s="204"/>
      <c r="HB32" s="204"/>
      <c r="HC32" s="204"/>
      <c r="HD32" s="204"/>
      <c r="HE32" s="204"/>
      <c r="HF32" s="204"/>
      <c r="HG32" s="204"/>
      <c r="HH32" s="204"/>
      <c r="HI32" s="204"/>
      <c r="HJ32" s="204"/>
      <c r="HK32" s="204"/>
      <c r="HL32" s="204"/>
      <c r="HM32" s="204"/>
      <c r="HN32" s="204"/>
      <c r="HO32" s="204"/>
      <c r="HP32" s="204"/>
      <c r="HQ32" s="204"/>
      <c r="HR32" s="204"/>
      <c r="HS32" s="204"/>
      <c r="HT32" s="204"/>
      <c r="HU32" s="204"/>
      <c r="HV32" s="204"/>
      <c r="HW32" s="204"/>
      <c r="HX32" s="204"/>
      <c r="HY32" s="204"/>
      <c r="HZ32" s="204"/>
      <c r="IA32" s="204"/>
      <c r="IB32" s="204"/>
      <c r="IC32" s="204"/>
      <c r="ID32" s="204"/>
      <c r="IE32" s="204"/>
      <c r="IF32" s="204"/>
      <c r="IG32" s="204"/>
      <c r="IH32" s="204"/>
      <c r="II32" s="204"/>
      <c r="IJ32" s="204"/>
      <c r="IK32" s="204"/>
      <c r="IL32" s="204"/>
      <c r="IM32" s="204"/>
      <c r="IN32" s="204"/>
      <c r="IO32" s="204"/>
      <c r="IP32" s="204"/>
      <c r="IQ32" s="204"/>
      <c r="IR32" s="204"/>
      <c r="IS32" s="204"/>
      <c r="IT32" s="204"/>
      <c r="IU32" s="204"/>
      <c r="IV32" s="204"/>
      <c r="IW32" s="204"/>
      <c r="IX32" s="204"/>
      <c r="IY32" s="204"/>
      <c r="IZ32" s="204"/>
      <c r="JA32" s="204"/>
      <c r="JB32" s="204"/>
      <c r="JC32" s="204"/>
      <c r="JD32" s="204"/>
      <c r="JE32" s="204"/>
      <c r="JF32" s="204"/>
      <c r="JG32" s="204"/>
      <c r="JH32" s="204"/>
      <c r="JI32" s="204"/>
      <c r="JJ32" s="204"/>
      <c r="JK32" s="204"/>
      <c r="JL32" s="204"/>
      <c r="JM32" s="204"/>
      <c r="JN32" s="204"/>
      <c r="JO32" s="204"/>
      <c r="JP32" s="204"/>
      <c r="JQ32" s="204"/>
      <c r="JR32" s="204"/>
      <c r="JS32" s="204"/>
      <c r="JT32" s="204"/>
      <c r="JU32" s="204"/>
      <c r="JV32" s="204"/>
      <c r="JW32" s="204"/>
      <c r="JX32" s="204"/>
      <c r="JY32" s="204"/>
      <c r="JZ32" s="204"/>
      <c r="KA32" s="204"/>
      <c r="KB32" s="204"/>
      <c r="KC32" s="204"/>
      <c r="KD32" s="204"/>
      <c r="KE32" s="204"/>
      <c r="KF32" s="204"/>
      <c r="KG32" s="204"/>
      <c r="KH32" s="204"/>
      <c r="KI32" s="204"/>
      <c r="KJ32" s="204"/>
      <c r="KK32" s="204"/>
      <c r="KL32" s="204"/>
      <c r="KM32" s="204"/>
      <c r="KN32" s="204"/>
      <c r="KO32" s="204"/>
      <c r="KP32" s="204"/>
      <c r="KQ32" s="204"/>
      <c r="KR32" s="204"/>
      <c r="KS32" s="204"/>
      <c r="KT32" s="204"/>
      <c r="KU32" s="204"/>
      <c r="KV32" s="204"/>
      <c r="KW32" s="204"/>
      <c r="KX32" s="204"/>
      <c r="KY32" s="204"/>
      <c r="KZ32" s="204"/>
      <c r="LA32" s="204"/>
      <c r="LB32" s="204"/>
      <c r="LC32" s="204"/>
      <c r="LD32" s="204"/>
      <c r="LE32" s="204"/>
      <c r="LF32" s="204"/>
      <c r="LG32" s="204"/>
      <c r="LH32" s="204"/>
      <c r="LI32" s="204"/>
      <c r="LJ32" s="204"/>
      <c r="LK32" s="204"/>
      <c r="LL32" s="204"/>
      <c r="LM32" s="204"/>
      <c r="LN32" s="204"/>
      <c r="LO32" s="204"/>
      <c r="LP32" s="204"/>
      <c r="LQ32" s="204"/>
      <c r="LR32" s="204"/>
      <c r="LS32" s="204"/>
      <c r="LT32" s="204"/>
      <c r="LU32" s="204"/>
      <c r="LV32" s="204"/>
      <c r="LW32" s="204"/>
      <c r="LX32" s="204"/>
      <c r="LY32" s="204"/>
      <c r="LZ32" s="204"/>
      <c r="MA32" s="204"/>
      <c r="MB32" s="204"/>
      <c r="MC32" s="204"/>
      <c r="MD32" s="204"/>
      <c r="ME32" s="204"/>
      <c r="MF32" s="204"/>
      <c r="MG32" s="204"/>
      <c r="MH32" s="204"/>
      <c r="MI32" s="204"/>
      <c r="MJ32" s="204"/>
      <c r="MK32" s="204"/>
      <c r="ML32" s="204"/>
      <c r="MM32" s="204"/>
      <c r="MN32" s="204"/>
      <c r="MO32" s="204"/>
      <c r="MP32" s="204"/>
      <c r="MQ32" s="204"/>
      <c r="MR32" s="204"/>
      <c r="MS32" s="204"/>
      <c r="MT32" s="204"/>
      <c r="MU32" s="204"/>
      <c r="MV32" s="204"/>
      <c r="MW32" s="204"/>
      <c r="MX32" s="204"/>
      <c r="MY32" s="204"/>
      <c r="MZ32" s="204"/>
      <c r="NA32" s="204"/>
      <c r="NB32" s="204"/>
      <c r="NC32" s="204"/>
      <c r="ND32" s="204"/>
      <c r="NE32" s="204"/>
      <c r="NF32" s="204"/>
      <c r="NG32" s="204"/>
      <c r="NH32" s="204"/>
      <c r="NI32" s="204"/>
      <c r="NJ32" s="204"/>
      <c r="NK32" s="204"/>
      <c r="NL32" s="204"/>
      <c r="NM32" s="204"/>
      <c r="NN32" s="204"/>
      <c r="NO32" s="204"/>
      <c r="NP32" s="204"/>
      <c r="NQ32" s="204"/>
      <c r="NR32" s="204"/>
      <c r="NS32" s="204"/>
      <c r="NT32" s="204"/>
      <c r="NU32" s="204"/>
      <c r="NV32" s="204"/>
      <c r="NW32" s="204"/>
      <c r="NX32" s="204"/>
      <c r="NY32" s="204"/>
      <c r="NZ32" s="204"/>
      <c r="OA32" s="204"/>
      <c r="OB32" s="204"/>
      <c r="OC32" s="204"/>
      <c r="OD32" s="204"/>
      <c r="OE32" s="204"/>
      <c r="OF32" s="204"/>
      <c r="OG32" s="204"/>
      <c r="OH32" s="204"/>
      <c r="OI32" s="204"/>
      <c r="OJ32" s="204"/>
      <c r="OK32" s="204"/>
      <c r="OL32" s="204"/>
      <c r="OM32" s="204"/>
      <c r="ON32" s="204"/>
      <c r="OO32" s="204"/>
      <c r="OP32" s="204"/>
      <c r="OQ32" s="204"/>
      <c r="OR32" s="204"/>
      <c r="OS32" s="204"/>
      <c r="OT32" s="204"/>
      <c r="OU32" s="204"/>
      <c r="OV32" s="204"/>
      <c r="OW32" s="204"/>
      <c r="OX32" s="204"/>
      <c r="OY32" s="204"/>
      <c r="OZ32" s="204"/>
      <c r="PA32" s="204"/>
      <c r="PB32" s="204"/>
      <c r="PC32" s="204"/>
      <c r="PD32" s="204"/>
      <c r="PE32" s="204"/>
      <c r="PF32" s="204"/>
      <c r="PG32" s="204"/>
      <c r="PH32" s="204"/>
      <c r="PI32" s="204"/>
      <c r="PJ32" s="204"/>
      <c r="PK32" s="204"/>
      <c r="PL32" s="204"/>
      <c r="PM32" s="204"/>
      <c r="PN32" s="204"/>
      <c r="PO32" s="204"/>
      <c r="PP32" s="204"/>
      <c r="PQ32" s="204"/>
      <c r="PR32" s="204"/>
      <c r="PS32" s="204"/>
      <c r="PT32" s="204"/>
      <c r="PU32" s="204"/>
      <c r="PV32" s="204"/>
      <c r="PW32" s="204"/>
      <c r="PX32" s="204"/>
      <c r="PY32" s="204"/>
      <c r="PZ32" s="204"/>
      <c r="QA32" s="204"/>
      <c r="QB32" s="204"/>
      <c r="QC32" s="204"/>
      <c r="QD32" s="204"/>
      <c r="QE32" s="204"/>
      <c r="QF32" s="204"/>
      <c r="QG32" s="204"/>
      <c r="QH32" s="204"/>
      <c r="QI32" s="204"/>
      <c r="QJ32" s="204"/>
      <c r="QK32" s="204"/>
      <c r="QL32" s="204"/>
      <c r="QM32" s="204"/>
      <c r="QN32" s="204"/>
      <c r="QO32" s="204"/>
      <c r="QP32" s="204"/>
      <c r="QQ32" s="204"/>
      <c r="QR32" s="204"/>
      <c r="QS32" s="204"/>
      <c r="QT32" s="204"/>
      <c r="QU32" s="204"/>
      <c r="QV32" s="204"/>
      <c r="QW32" s="204"/>
      <c r="QX32" s="204"/>
      <c r="QY32" s="204"/>
      <c r="QZ32" s="204"/>
      <c r="RA32" s="204"/>
      <c r="RB32" s="204"/>
      <c r="RC32" s="204"/>
      <c r="RD32" s="204"/>
      <c r="RE32" s="204"/>
      <c r="RF32" s="204"/>
      <c r="RG32" s="204"/>
      <c r="RH32" s="204"/>
      <c r="RI32" s="204"/>
      <c r="RJ32" s="204"/>
      <c r="RK32" s="204"/>
      <c r="RL32" s="204"/>
      <c r="RM32" s="204"/>
      <c r="RN32" s="204"/>
      <c r="RO32" s="204"/>
      <c r="RP32" s="204"/>
      <c r="RQ32" s="204"/>
      <c r="RR32" s="204"/>
      <c r="RS32" s="204"/>
      <c r="RT32" s="204"/>
      <c r="RU32" s="204"/>
      <c r="RV32" s="204"/>
      <c r="RW32" s="204"/>
      <c r="RX32" s="204"/>
      <c r="RY32" s="204"/>
      <c r="RZ32" s="204"/>
      <c r="SA32" s="204"/>
      <c r="SB32" s="204"/>
      <c r="SC32" s="204"/>
      <c r="SD32" s="204"/>
      <c r="SE32" s="204"/>
      <c r="SF32" s="204"/>
      <c r="SG32" s="204"/>
      <c r="SH32" s="204"/>
      <c r="SI32" s="204"/>
      <c r="SJ32" s="204"/>
      <c r="SK32" s="204"/>
      <c r="SL32" s="204"/>
      <c r="SM32" s="204"/>
      <c r="SN32" s="204"/>
      <c r="SO32" s="204"/>
      <c r="SP32" s="204"/>
      <c r="SQ32" s="204"/>
      <c r="SR32" s="204"/>
      <c r="SS32" s="204"/>
      <c r="ST32" s="204"/>
      <c r="SU32" s="204"/>
      <c r="SV32" s="204"/>
      <c r="SW32" s="204"/>
      <c r="SX32" s="204"/>
      <c r="SY32" s="204"/>
      <c r="SZ32" s="204"/>
      <c r="TA32" s="204"/>
      <c r="TB32" s="204"/>
      <c r="TC32" s="204"/>
      <c r="TD32" s="204"/>
      <c r="TE32" s="204"/>
      <c r="TF32" s="204"/>
      <c r="TG32" s="204"/>
      <c r="TH32" s="204"/>
      <c r="TI32" s="204"/>
      <c r="TJ32" s="204"/>
      <c r="TK32" s="204"/>
      <c r="TL32" s="204"/>
      <c r="TM32" s="204"/>
      <c r="TN32" s="204"/>
      <c r="TO32" s="204"/>
      <c r="TP32" s="204"/>
      <c r="TQ32" s="204"/>
      <c r="TR32" s="204"/>
      <c r="TS32" s="204"/>
      <c r="TT32" s="204"/>
      <c r="TU32" s="204"/>
      <c r="TV32" s="204"/>
      <c r="TW32" s="204"/>
      <c r="TX32" s="204"/>
      <c r="TY32" s="204"/>
      <c r="TZ32" s="204"/>
      <c r="UA32" s="204"/>
      <c r="UB32" s="204"/>
      <c r="UC32" s="204"/>
      <c r="UD32" s="204"/>
      <c r="UE32" s="204"/>
      <c r="UF32" s="204"/>
      <c r="UG32" s="204"/>
      <c r="UH32" s="204"/>
      <c r="UI32" s="204"/>
      <c r="UJ32" s="204"/>
      <c r="UK32" s="204"/>
      <c r="UL32" s="204"/>
      <c r="UM32" s="204"/>
      <c r="UN32" s="204"/>
      <c r="UO32" s="204"/>
      <c r="UP32" s="204"/>
      <c r="UQ32" s="204"/>
      <c r="UR32" s="204"/>
      <c r="US32" s="204"/>
      <c r="UT32" s="204"/>
      <c r="UU32" s="204"/>
      <c r="UV32" s="204"/>
      <c r="UW32" s="204"/>
      <c r="UX32" s="204"/>
      <c r="UY32" s="204"/>
      <c r="UZ32" s="204"/>
      <c r="VA32" s="204"/>
      <c r="VB32" s="204"/>
      <c r="VC32" s="204"/>
      <c r="VD32" s="204"/>
      <c r="VE32" s="204"/>
      <c r="VF32" s="204"/>
      <c r="VG32" s="204"/>
      <c r="VH32" s="204"/>
      <c r="VI32" s="204"/>
      <c r="VJ32" s="204"/>
      <c r="VK32" s="204"/>
      <c r="VL32" s="204"/>
      <c r="VM32" s="204"/>
      <c r="VN32" s="204"/>
      <c r="VO32" s="204"/>
      <c r="VP32" s="204"/>
      <c r="VQ32" s="204"/>
      <c r="VR32" s="204"/>
      <c r="VS32" s="204"/>
      <c r="VT32" s="204"/>
      <c r="VU32" s="204"/>
      <c r="VV32" s="204"/>
      <c r="VW32" s="204"/>
      <c r="VX32" s="204"/>
      <c r="VY32" s="204"/>
      <c r="VZ32" s="204"/>
      <c r="WA32" s="204"/>
      <c r="WB32" s="204"/>
      <c r="WC32" s="204"/>
      <c r="WD32" s="204"/>
      <c r="WE32" s="204"/>
      <c r="WF32" s="204"/>
      <c r="WG32" s="204"/>
      <c r="WH32" s="204"/>
      <c r="WI32" s="204"/>
      <c r="WJ32" s="204"/>
      <c r="WK32" s="204"/>
      <c r="WL32" s="204"/>
      <c r="WM32" s="204"/>
      <c r="WN32" s="204"/>
      <c r="WO32" s="204"/>
      <c r="WP32" s="204"/>
      <c r="WQ32" s="204"/>
      <c r="WR32" s="204"/>
      <c r="WS32" s="204"/>
      <c r="WT32" s="204"/>
      <c r="WU32" s="204"/>
      <c r="WV32" s="204"/>
      <c r="WW32" s="204"/>
      <c r="WX32" s="204"/>
      <c r="WY32" s="204"/>
      <c r="WZ32" s="204"/>
      <c r="XA32" s="204"/>
      <c r="XB32" s="204"/>
      <c r="XC32" s="204"/>
      <c r="XD32" s="204"/>
      <c r="XE32" s="204"/>
      <c r="XF32" s="204"/>
      <c r="XG32" s="204"/>
      <c r="XH32" s="204"/>
      <c r="XI32" s="204"/>
      <c r="XJ32" s="204"/>
      <c r="XK32" s="204"/>
      <c r="XL32" s="204"/>
      <c r="XM32" s="204"/>
      <c r="XN32" s="204"/>
      <c r="XO32" s="204"/>
      <c r="XP32" s="204"/>
      <c r="XQ32" s="204"/>
      <c r="XR32" s="204"/>
      <c r="XS32" s="204"/>
      <c r="XT32" s="204"/>
      <c r="XU32" s="204"/>
      <c r="XV32" s="204"/>
      <c r="XW32" s="204"/>
      <c r="XX32" s="204"/>
      <c r="XY32" s="204"/>
      <c r="XZ32" s="204"/>
      <c r="YA32" s="204"/>
      <c r="YB32" s="204"/>
      <c r="YC32" s="204"/>
      <c r="YD32" s="204"/>
      <c r="YE32" s="204"/>
      <c r="YF32" s="204"/>
      <c r="YG32" s="204"/>
      <c r="YH32" s="204"/>
      <c r="YI32" s="204"/>
      <c r="YJ32" s="204"/>
      <c r="YK32" s="204"/>
      <c r="YL32" s="204"/>
      <c r="YM32" s="204"/>
      <c r="YN32" s="204"/>
      <c r="YO32" s="204"/>
      <c r="YP32" s="204"/>
      <c r="YQ32" s="204"/>
      <c r="YR32" s="204"/>
      <c r="YS32" s="204"/>
      <c r="YT32" s="204"/>
      <c r="YU32" s="204"/>
      <c r="YV32" s="204"/>
      <c r="YW32" s="204"/>
      <c r="YX32" s="204"/>
      <c r="YY32" s="204"/>
      <c r="YZ32" s="204"/>
      <c r="ZA32" s="204"/>
      <c r="ZB32" s="204"/>
      <c r="ZC32" s="204"/>
      <c r="ZD32" s="204"/>
      <c r="ZE32" s="204"/>
      <c r="ZF32" s="204"/>
      <c r="ZG32" s="204"/>
      <c r="ZH32" s="204"/>
      <c r="ZI32" s="204"/>
      <c r="ZJ32" s="204"/>
      <c r="ZK32" s="204"/>
      <c r="ZL32" s="204"/>
      <c r="ZM32" s="204"/>
      <c r="ZN32" s="204"/>
      <c r="ZO32" s="204"/>
      <c r="ZP32" s="204"/>
      <c r="ZQ32" s="204"/>
      <c r="ZR32" s="204"/>
      <c r="ZS32" s="204"/>
      <c r="ZT32" s="204"/>
      <c r="ZU32" s="204"/>
      <c r="ZV32" s="204"/>
      <c r="ZW32" s="204"/>
      <c r="ZX32" s="204"/>
      <c r="ZY32" s="204"/>
      <c r="ZZ32" s="204"/>
      <c r="AAA32" s="204"/>
      <c r="AAB32" s="204"/>
      <c r="AAC32" s="204"/>
      <c r="AAD32" s="204"/>
      <c r="AAE32" s="204"/>
      <c r="AAF32" s="204"/>
      <c r="AAG32" s="204"/>
      <c r="AAH32" s="204"/>
      <c r="AAI32" s="204"/>
      <c r="AAJ32" s="204"/>
      <c r="AAK32" s="204"/>
      <c r="AAL32" s="204"/>
      <c r="AAM32" s="204"/>
      <c r="AAN32" s="204"/>
      <c r="AAO32" s="204"/>
      <c r="AAP32" s="204"/>
      <c r="AAQ32" s="204"/>
      <c r="AAR32" s="204"/>
      <c r="AAS32" s="204"/>
      <c r="AAT32" s="204"/>
      <c r="AAU32" s="204"/>
      <c r="AAV32" s="204"/>
      <c r="AAW32" s="204"/>
      <c r="AAX32" s="204"/>
      <c r="AAY32" s="204"/>
      <c r="AAZ32" s="204"/>
      <c r="ABA32" s="204"/>
      <c r="ABB32" s="204"/>
      <c r="ABC32" s="204"/>
      <c r="ABD32" s="204"/>
      <c r="ABE32" s="204"/>
      <c r="ABF32" s="204"/>
      <c r="ABG32" s="204"/>
      <c r="ABH32" s="204"/>
      <c r="ABI32" s="204"/>
      <c r="ABJ32" s="204"/>
      <c r="ABK32" s="204"/>
      <c r="ABL32" s="204"/>
      <c r="ABM32" s="204"/>
      <c r="ABN32" s="204"/>
      <c r="ABO32" s="204"/>
      <c r="ABP32" s="204"/>
      <c r="ABQ32" s="204"/>
      <c r="ABR32" s="204"/>
      <c r="ABS32" s="204"/>
      <c r="ABT32" s="204"/>
      <c r="ABU32" s="204"/>
      <c r="ABV32" s="204"/>
      <c r="ABW32" s="204"/>
      <c r="ABX32" s="204"/>
      <c r="ABY32" s="204"/>
      <c r="ABZ32" s="204"/>
      <c r="ACA32" s="204"/>
      <c r="ACB32" s="204"/>
      <c r="ACC32" s="204"/>
      <c r="ACD32" s="204"/>
      <c r="ACE32" s="204"/>
      <c r="ACF32" s="204"/>
      <c r="ACG32" s="204"/>
      <c r="ACH32" s="204"/>
      <c r="ACI32" s="204"/>
      <c r="ACJ32" s="204"/>
      <c r="ACK32" s="204"/>
      <c r="ACL32" s="204"/>
      <c r="ACM32" s="204"/>
      <c r="ACN32" s="204"/>
      <c r="ACO32" s="204"/>
      <c r="ACP32" s="204"/>
      <c r="ACQ32" s="204"/>
      <c r="ACR32" s="204"/>
      <c r="ACS32" s="204"/>
      <c r="ACT32" s="204"/>
      <c r="ACU32" s="204"/>
      <c r="ACV32" s="204"/>
      <c r="ACW32" s="204"/>
      <c r="ACX32" s="204"/>
      <c r="ACY32" s="204"/>
      <c r="ACZ32" s="204"/>
      <c r="ADA32" s="204"/>
      <c r="ADB32" s="204"/>
      <c r="ADC32" s="204"/>
      <c r="ADD32" s="204"/>
      <c r="ADE32" s="204"/>
      <c r="ADF32" s="204"/>
      <c r="ADG32" s="204"/>
      <c r="ADH32" s="204"/>
      <c r="ADI32" s="204"/>
      <c r="ADJ32" s="204"/>
      <c r="ADK32" s="204"/>
      <c r="ADL32" s="204"/>
      <c r="ADM32" s="204"/>
      <c r="ADN32" s="204"/>
      <c r="ADO32" s="204"/>
      <c r="ADP32" s="204"/>
      <c r="ADQ32" s="204"/>
      <c r="ADR32" s="204"/>
      <c r="ADS32" s="204"/>
      <c r="ADT32" s="204"/>
      <c r="ADU32" s="204"/>
      <c r="ADV32" s="204"/>
      <c r="ADW32" s="204"/>
      <c r="ADX32" s="204"/>
      <c r="ADY32" s="204"/>
      <c r="ADZ32" s="204"/>
      <c r="AEA32" s="204"/>
      <c r="AEB32" s="204"/>
      <c r="AEC32" s="204"/>
      <c r="AED32" s="204"/>
      <c r="AEE32" s="204"/>
      <c r="AEF32" s="204"/>
      <c r="AEG32" s="204"/>
      <c r="AEH32" s="204"/>
      <c r="AEI32" s="204"/>
      <c r="AEJ32" s="204"/>
      <c r="AEK32" s="204"/>
      <c r="AEL32" s="204"/>
      <c r="AEM32" s="204"/>
      <c r="AEN32" s="204"/>
      <c r="AEO32" s="204"/>
      <c r="AEP32" s="204"/>
      <c r="AEQ32" s="204"/>
      <c r="AER32" s="204"/>
      <c r="AES32" s="204"/>
      <c r="AET32" s="204"/>
      <c r="AEU32" s="204"/>
      <c r="AEV32" s="204"/>
      <c r="AEW32" s="204"/>
      <c r="AEX32" s="204"/>
      <c r="AEY32" s="204"/>
      <c r="AEZ32" s="204"/>
      <c r="AFA32" s="204"/>
      <c r="AFB32" s="204"/>
      <c r="AFC32" s="204"/>
      <c r="AFD32" s="204"/>
      <c r="AFE32" s="204"/>
      <c r="AFF32" s="204"/>
      <c r="AFG32" s="204"/>
      <c r="AFH32" s="204"/>
      <c r="AFI32" s="204"/>
      <c r="AFJ32" s="204"/>
      <c r="AFK32" s="204"/>
      <c r="AFL32" s="204"/>
      <c r="AFM32" s="204"/>
      <c r="AFN32" s="204"/>
      <c r="AFO32" s="204"/>
      <c r="AFP32" s="204"/>
      <c r="AFQ32" s="204"/>
      <c r="AFR32" s="204"/>
      <c r="AFS32" s="204"/>
      <c r="AFT32" s="204"/>
      <c r="AFU32" s="204"/>
      <c r="AFV32" s="204"/>
      <c r="AFW32" s="204"/>
      <c r="AFX32" s="204"/>
      <c r="AFY32" s="204"/>
      <c r="AFZ32" s="204"/>
      <c r="AGA32" s="204"/>
      <c r="AGB32" s="204"/>
      <c r="AGC32" s="204"/>
      <c r="AGD32" s="204"/>
      <c r="AGE32" s="204"/>
      <c r="AGF32" s="204"/>
      <c r="AGG32" s="204"/>
      <c r="AGH32" s="204"/>
      <c r="AGI32" s="204"/>
      <c r="AGJ32" s="204"/>
      <c r="AGK32" s="204"/>
      <c r="AGL32" s="204"/>
      <c r="AGM32" s="204"/>
      <c r="AGN32" s="204"/>
      <c r="AGO32" s="204"/>
      <c r="AGP32" s="204"/>
      <c r="AGQ32" s="204"/>
      <c r="AGR32" s="204"/>
      <c r="AGS32" s="204"/>
      <c r="AGT32" s="204"/>
      <c r="AGU32" s="204"/>
      <c r="AGV32" s="204"/>
      <c r="AGW32" s="204"/>
      <c r="AGX32" s="204"/>
      <c r="AGY32" s="204"/>
      <c r="AGZ32" s="204"/>
      <c r="AHA32" s="204"/>
      <c r="AHB32" s="204"/>
      <c r="AHC32" s="204"/>
      <c r="AHD32" s="204"/>
      <c r="AHE32" s="204"/>
      <c r="AHF32" s="204"/>
      <c r="AHG32" s="204"/>
      <c r="AHH32" s="204"/>
      <c r="AHI32" s="204"/>
      <c r="AHJ32" s="204"/>
      <c r="AHK32" s="204"/>
      <c r="AHL32" s="204"/>
      <c r="AHM32" s="204"/>
      <c r="AHN32" s="204"/>
      <c r="AHO32" s="204"/>
      <c r="AHP32" s="204"/>
      <c r="AHQ32" s="204"/>
      <c r="AHR32" s="204"/>
      <c r="AHS32" s="204"/>
      <c r="AHT32" s="204"/>
      <c r="AHU32" s="204"/>
      <c r="AHV32" s="204"/>
      <c r="AHW32" s="204"/>
      <c r="AHX32" s="204"/>
      <c r="AHY32" s="204"/>
      <c r="AHZ32" s="204"/>
      <c r="AIA32" s="204"/>
      <c r="AIB32" s="204"/>
      <c r="AIC32" s="204"/>
      <c r="AID32" s="204"/>
      <c r="AIE32" s="204"/>
      <c r="AIF32" s="204"/>
      <c r="AIG32" s="204"/>
      <c r="AIH32" s="204"/>
      <c r="AII32" s="204"/>
      <c r="AIJ32" s="204"/>
      <c r="AIK32" s="204"/>
      <c r="AIL32" s="204"/>
      <c r="AIM32" s="204"/>
      <c r="AIN32" s="204"/>
      <c r="AIO32" s="204"/>
      <c r="AIP32" s="204"/>
      <c r="AIQ32" s="204"/>
      <c r="AIR32" s="204"/>
      <c r="AIS32" s="204"/>
      <c r="AIT32" s="204"/>
      <c r="AIU32" s="204"/>
      <c r="AIV32" s="204"/>
      <c r="AIW32" s="204"/>
      <c r="AIX32" s="204"/>
      <c r="AIY32" s="204"/>
      <c r="AIZ32" s="204"/>
      <c r="AJA32" s="204"/>
      <c r="AJB32" s="204"/>
      <c r="AJC32" s="204"/>
      <c r="AJD32" s="204"/>
      <c r="AJE32" s="204"/>
      <c r="AJF32" s="204"/>
      <c r="AJG32" s="204"/>
      <c r="AJH32" s="204"/>
      <c r="AJI32" s="204"/>
      <c r="AJJ32" s="204"/>
      <c r="AJK32" s="204"/>
      <c r="AJL32" s="204"/>
      <c r="AJM32" s="204"/>
      <c r="AJN32" s="204"/>
      <c r="AJO32" s="204"/>
      <c r="AJP32" s="204"/>
      <c r="AJQ32" s="204"/>
      <c r="AJR32" s="204"/>
      <c r="AJS32" s="204"/>
      <c r="AJT32" s="204"/>
      <c r="AJU32" s="204"/>
      <c r="AJV32" s="204"/>
      <c r="AJW32" s="204"/>
      <c r="AJX32" s="204"/>
      <c r="AJY32" s="204"/>
      <c r="AJZ32" s="204"/>
      <c r="AKA32" s="204"/>
      <c r="AKB32" s="204"/>
      <c r="AKC32" s="204"/>
      <c r="AKD32" s="204"/>
      <c r="AKE32" s="204"/>
      <c r="AKF32" s="204"/>
      <c r="AKG32" s="204"/>
      <c r="AKH32" s="204"/>
      <c r="AKI32" s="204"/>
      <c r="AKJ32" s="204"/>
      <c r="AKK32" s="204"/>
      <c r="AKL32" s="204"/>
      <c r="AKM32" s="204"/>
      <c r="AKN32" s="204"/>
      <c r="AKO32" s="204"/>
      <c r="AKP32" s="204"/>
      <c r="AKQ32" s="204"/>
      <c r="AKR32" s="204"/>
      <c r="AKS32" s="204"/>
      <c r="AKT32" s="204"/>
      <c r="AKU32" s="204"/>
      <c r="AKV32" s="204"/>
      <c r="AKW32" s="204"/>
      <c r="AKX32" s="204"/>
      <c r="AKY32" s="204"/>
      <c r="AKZ32" s="204"/>
      <c r="ALA32" s="204"/>
      <c r="ALB32" s="204"/>
      <c r="ALC32" s="204"/>
      <c r="ALD32" s="204"/>
      <c r="ALE32" s="204"/>
      <c r="ALF32" s="204"/>
      <c r="ALG32" s="204"/>
      <c r="ALH32" s="204"/>
      <c r="ALI32" s="204"/>
      <c r="ALJ32" s="204"/>
      <c r="ALK32" s="204"/>
      <c r="ALL32" s="204"/>
      <c r="ALM32" s="204"/>
      <c r="ALN32" s="204"/>
      <c r="ALO32" s="204"/>
      <c r="ALP32" s="204"/>
      <c r="ALQ32" s="204"/>
      <c r="ALR32" s="204"/>
      <c r="ALS32" s="204"/>
      <c r="ALT32" s="204"/>
      <c r="ALU32" s="204"/>
      <c r="ALV32" s="204"/>
      <c r="ALW32" s="204"/>
      <c r="ALX32" s="204"/>
      <c r="ALY32" s="204"/>
      <c r="ALZ32" s="204"/>
      <c r="AMA32" s="204"/>
      <c r="AMB32" s="204"/>
      <c r="AMC32" s="204"/>
      <c r="AMD32" s="204"/>
      <c r="AME32" s="204"/>
      <c r="AMF32" s="204"/>
      <c r="AMG32" s="204"/>
      <c r="AMH32" s="204"/>
      <c r="AMI32" s="208"/>
      <c r="AMJ32" s="209"/>
    </row>
    <row r="33" spans="3:1024" x14ac:dyDescent="0.45">
      <c r="C33" s="209"/>
      <c r="D33" s="209"/>
      <c r="E33" s="209"/>
      <c r="F33" s="209"/>
      <c r="G33" s="209"/>
      <c r="H33" s="209"/>
      <c r="U33" s="206"/>
      <c r="V33" s="206"/>
      <c r="W33" s="207"/>
      <c r="X33" s="204"/>
      <c r="Y33" s="204"/>
      <c r="Z33" s="204"/>
      <c r="AA33" s="204"/>
      <c r="AB33" s="204"/>
      <c r="AC33" s="204"/>
      <c r="AD33" s="204"/>
      <c r="AE33" s="204"/>
      <c r="AF33" s="204"/>
      <c r="AG33" s="204"/>
      <c r="AH33" s="204"/>
      <c r="AI33" s="204"/>
      <c r="AJ33" s="204"/>
      <c r="AK33" s="204"/>
      <c r="AL33" s="204"/>
      <c r="AM33" s="204"/>
      <c r="AN33" s="204"/>
      <c r="AO33" s="204"/>
      <c r="AP33" s="204"/>
      <c r="AQ33" s="204"/>
      <c r="AR33" s="204"/>
      <c r="AS33" s="204"/>
      <c r="AT33" s="204"/>
      <c r="AU33" s="204"/>
      <c r="AV33" s="204"/>
      <c r="AW33" s="204"/>
      <c r="AX33" s="204"/>
      <c r="AY33" s="204"/>
      <c r="AZ33" s="204"/>
      <c r="BA33" s="204"/>
      <c r="BB33" s="204"/>
      <c r="BC33" s="204"/>
      <c r="BD33" s="204"/>
      <c r="BE33" s="204"/>
      <c r="BF33" s="204"/>
      <c r="BG33" s="204"/>
      <c r="BH33" s="204"/>
      <c r="BI33" s="204"/>
      <c r="BJ33" s="204"/>
      <c r="BK33" s="204"/>
      <c r="BL33" s="204"/>
      <c r="BM33" s="204"/>
      <c r="BN33" s="204"/>
      <c r="BO33" s="204"/>
      <c r="BP33" s="204"/>
      <c r="BQ33" s="204"/>
      <c r="BR33" s="204"/>
      <c r="BS33" s="204"/>
      <c r="BT33" s="204"/>
      <c r="BU33" s="204"/>
      <c r="BV33" s="204"/>
      <c r="BW33" s="204"/>
      <c r="BX33" s="204"/>
      <c r="BY33" s="204"/>
      <c r="BZ33" s="204"/>
      <c r="CA33" s="204"/>
      <c r="CB33" s="204"/>
      <c r="CC33" s="204"/>
      <c r="CD33" s="204"/>
      <c r="CE33" s="204"/>
      <c r="CF33" s="204"/>
      <c r="CG33" s="204"/>
      <c r="CH33" s="204"/>
      <c r="CI33" s="204"/>
      <c r="CJ33" s="204"/>
      <c r="CK33" s="204"/>
      <c r="CL33" s="204"/>
      <c r="CM33" s="204"/>
      <c r="CN33" s="204"/>
      <c r="CO33" s="204"/>
      <c r="CP33" s="204"/>
      <c r="CQ33" s="204"/>
      <c r="CR33" s="204"/>
      <c r="CS33" s="204"/>
      <c r="CT33" s="204"/>
      <c r="CU33" s="204"/>
      <c r="CV33" s="204"/>
      <c r="CW33" s="204"/>
      <c r="CX33" s="204"/>
      <c r="CY33" s="204"/>
      <c r="CZ33" s="204"/>
      <c r="DA33" s="204"/>
      <c r="DB33" s="204"/>
      <c r="DC33" s="204"/>
      <c r="DD33" s="204"/>
      <c r="DE33" s="204"/>
      <c r="DF33" s="204"/>
      <c r="DG33" s="204"/>
      <c r="DH33" s="204"/>
      <c r="DI33" s="204"/>
      <c r="DJ33" s="204"/>
      <c r="DK33" s="204"/>
      <c r="DL33" s="204"/>
      <c r="DM33" s="204"/>
      <c r="DN33" s="204"/>
      <c r="DO33" s="204"/>
      <c r="DP33" s="204"/>
      <c r="DQ33" s="204"/>
      <c r="DR33" s="204"/>
      <c r="DS33" s="204"/>
      <c r="DT33" s="204"/>
      <c r="DU33" s="204"/>
      <c r="DV33" s="204"/>
      <c r="DW33" s="204"/>
      <c r="DX33" s="204"/>
      <c r="DY33" s="204"/>
      <c r="DZ33" s="204"/>
      <c r="EA33" s="204"/>
      <c r="EB33" s="204"/>
      <c r="EC33" s="204"/>
      <c r="ED33" s="204"/>
      <c r="EE33" s="204"/>
      <c r="EF33" s="204"/>
      <c r="EG33" s="204"/>
      <c r="EH33" s="204"/>
      <c r="EI33" s="204"/>
      <c r="EJ33" s="204"/>
      <c r="EK33" s="204"/>
      <c r="EL33" s="204"/>
      <c r="EM33" s="204"/>
      <c r="EN33" s="204"/>
      <c r="EO33" s="204"/>
      <c r="EP33" s="204"/>
      <c r="EQ33" s="204"/>
      <c r="ER33" s="204"/>
      <c r="ES33" s="204"/>
      <c r="ET33" s="204"/>
      <c r="EU33" s="204"/>
      <c r="EV33" s="204"/>
      <c r="EW33" s="204"/>
      <c r="EX33" s="204"/>
      <c r="EY33" s="204"/>
      <c r="EZ33" s="204"/>
      <c r="FA33" s="204"/>
      <c r="FB33" s="204"/>
      <c r="FC33" s="204"/>
      <c r="FD33" s="204"/>
      <c r="FE33" s="204"/>
      <c r="FF33" s="204"/>
      <c r="FG33" s="204"/>
      <c r="FH33" s="204"/>
      <c r="FI33" s="204"/>
      <c r="FJ33" s="204"/>
      <c r="FK33" s="204"/>
      <c r="FL33" s="204"/>
      <c r="FM33" s="204"/>
      <c r="FN33" s="204"/>
      <c r="FO33" s="204"/>
      <c r="FP33" s="204"/>
      <c r="FQ33" s="204"/>
      <c r="FR33" s="204"/>
      <c r="FS33" s="204"/>
      <c r="FT33" s="204"/>
      <c r="FU33" s="204"/>
      <c r="FV33" s="204"/>
      <c r="FW33" s="204"/>
      <c r="FX33" s="204"/>
      <c r="FY33" s="204"/>
      <c r="FZ33" s="204"/>
      <c r="GA33" s="204"/>
      <c r="GB33" s="204"/>
      <c r="GC33" s="204"/>
      <c r="GD33" s="204"/>
      <c r="GE33" s="204"/>
      <c r="GF33" s="204"/>
      <c r="GG33" s="204"/>
      <c r="GH33" s="204"/>
      <c r="GI33" s="204"/>
      <c r="GJ33" s="204"/>
      <c r="GK33" s="204"/>
      <c r="GL33" s="204"/>
      <c r="GM33" s="204"/>
      <c r="GN33" s="204"/>
      <c r="GO33" s="204"/>
      <c r="GP33" s="204"/>
      <c r="GQ33" s="204"/>
      <c r="GR33" s="204"/>
      <c r="GS33" s="204"/>
      <c r="GT33" s="204"/>
      <c r="GU33" s="204"/>
      <c r="GV33" s="204"/>
      <c r="GW33" s="204"/>
      <c r="GX33" s="204"/>
      <c r="GY33" s="204"/>
      <c r="GZ33" s="204"/>
      <c r="HA33" s="204"/>
      <c r="HB33" s="204"/>
      <c r="HC33" s="204"/>
      <c r="HD33" s="204"/>
      <c r="HE33" s="204"/>
      <c r="HF33" s="204"/>
      <c r="HG33" s="204"/>
      <c r="HH33" s="204"/>
      <c r="HI33" s="204"/>
      <c r="HJ33" s="204"/>
      <c r="HK33" s="204"/>
      <c r="HL33" s="204"/>
      <c r="HM33" s="204"/>
      <c r="HN33" s="204"/>
      <c r="HO33" s="204"/>
      <c r="HP33" s="204"/>
      <c r="HQ33" s="204"/>
      <c r="HR33" s="204"/>
      <c r="HS33" s="204"/>
      <c r="HT33" s="204"/>
      <c r="HU33" s="204"/>
      <c r="HV33" s="204"/>
      <c r="HW33" s="204"/>
      <c r="HX33" s="204"/>
      <c r="HY33" s="204"/>
      <c r="HZ33" s="204"/>
      <c r="IA33" s="204"/>
      <c r="IB33" s="204"/>
      <c r="IC33" s="204"/>
      <c r="ID33" s="204"/>
      <c r="IE33" s="204"/>
      <c r="IF33" s="204"/>
      <c r="IG33" s="204"/>
      <c r="IH33" s="204"/>
      <c r="II33" s="204"/>
      <c r="IJ33" s="204"/>
      <c r="IK33" s="204"/>
      <c r="IL33" s="204"/>
      <c r="IM33" s="204"/>
      <c r="IN33" s="204"/>
      <c r="IO33" s="204"/>
      <c r="IP33" s="204"/>
      <c r="IQ33" s="204"/>
      <c r="IR33" s="204"/>
      <c r="IS33" s="204"/>
      <c r="IT33" s="204"/>
      <c r="IU33" s="204"/>
      <c r="IV33" s="204"/>
      <c r="IW33" s="204"/>
      <c r="IX33" s="204"/>
      <c r="IY33" s="204"/>
      <c r="IZ33" s="204"/>
      <c r="JA33" s="204"/>
      <c r="JB33" s="204"/>
      <c r="JC33" s="204"/>
      <c r="JD33" s="204"/>
      <c r="JE33" s="204"/>
      <c r="JF33" s="204"/>
      <c r="JG33" s="204"/>
      <c r="JH33" s="204"/>
      <c r="JI33" s="204"/>
      <c r="JJ33" s="204"/>
      <c r="JK33" s="204"/>
      <c r="JL33" s="204"/>
      <c r="JM33" s="204"/>
      <c r="JN33" s="204"/>
      <c r="JO33" s="204"/>
      <c r="JP33" s="204"/>
      <c r="JQ33" s="204"/>
      <c r="JR33" s="204"/>
      <c r="JS33" s="204"/>
      <c r="JT33" s="204"/>
      <c r="JU33" s="204"/>
      <c r="JV33" s="204"/>
      <c r="JW33" s="204"/>
      <c r="JX33" s="204"/>
      <c r="JY33" s="204"/>
      <c r="JZ33" s="204"/>
      <c r="KA33" s="204"/>
      <c r="KB33" s="204"/>
      <c r="KC33" s="204"/>
      <c r="KD33" s="204"/>
      <c r="KE33" s="204"/>
      <c r="KF33" s="204"/>
      <c r="KG33" s="204"/>
      <c r="KH33" s="204"/>
      <c r="KI33" s="204"/>
      <c r="KJ33" s="204"/>
      <c r="KK33" s="204"/>
      <c r="KL33" s="204"/>
      <c r="KM33" s="204"/>
      <c r="KN33" s="204"/>
      <c r="KO33" s="204"/>
      <c r="KP33" s="204"/>
      <c r="KQ33" s="204"/>
      <c r="KR33" s="204"/>
      <c r="KS33" s="204"/>
      <c r="KT33" s="204"/>
      <c r="KU33" s="204"/>
      <c r="KV33" s="204"/>
      <c r="KW33" s="204"/>
      <c r="KX33" s="204"/>
      <c r="KY33" s="204"/>
      <c r="KZ33" s="204"/>
      <c r="LA33" s="204"/>
      <c r="LB33" s="204"/>
      <c r="LC33" s="204"/>
      <c r="LD33" s="204"/>
      <c r="LE33" s="204"/>
      <c r="LF33" s="204"/>
      <c r="LG33" s="204"/>
      <c r="LH33" s="204"/>
      <c r="LI33" s="204"/>
      <c r="LJ33" s="204"/>
      <c r="LK33" s="204"/>
      <c r="LL33" s="204"/>
      <c r="LM33" s="204"/>
      <c r="LN33" s="204"/>
      <c r="LO33" s="204"/>
      <c r="LP33" s="204"/>
      <c r="LQ33" s="204"/>
      <c r="LR33" s="204"/>
      <c r="LS33" s="204"/>
      <c r="LT33" s="204"/>
      <c r="LU33" s="204"/>
      <c r="LV33" s="204"/>
      <c r="LW33" s="204"/>
      <c r="LX33" s="204"/>
      <c r="LY33" s="204"/>
      <c r="LZ33" s="204"/>
      <c r="MA33" s="204"/>
      <c r="MB33" s="204"/>
      <c r="MC33" s="204"/>
      <c r="MD33" s="204"/>
      <c r="ME33" s="204"/>
      <c r="MF33" s="204"/>
      <c r="MG33" s="204"/>
      <c r="MH33" s="204"/>
      <c r="MI33" s="204"/>
      <c r="MJ33" s="204"/>
      <c r="MK33" s="204"/>
      <c r="ML33" s="204"/>
      <c r="MM33" s="204"/>
      <c r="MN33" s="204"/>
      <c r="MO33" s="204"/>
      <c r="MP33" s="204"/>
      <c r="MQ33" s="204"/>
      <c r="MR33" s="204"/>
      <c r="MS33" s="204"/>
      <c r="MT33" s="204"/>
      <c r="MU33" s="204"/>
      <c r="MV33" s="204"/>
      <c r="MW33" s="204"/>
      <c r="MX33" s="204"/>
      <c r="MY33" s="204"/>
      <c r="MZ33" s="204"/>
      <c r="NA33" s="204"/>
      <c r="NB33" s="204"/>
      <c r="NC33" s="204"/>
      <c r="ND33" s="204"/>
      <c r="NE33" s="204"/>
      <c r="NF33" s="204"/>
      <c r="NG33" s="204"/>
      <c r="NH33" s="204"/>
      <c r="NI33" s="204"/>
      <c r="NJ33" s="204"/>
      <c r="NK33" s="204"/>
      <c r="NL33" s="204"/>
      <c r="NM33" s="204"/>
      <c r="NN33" s="204"/>
      <c r="NO33" s="204"/>
      <c r="NP33" s="204"/>
      <c r="NQ33" s="204"/>
      <c r="NR33" s="204"/>
      <c r="NS33" s="204"/>
      <c r="NT33" s="204"/>
      <c r="NU33" s="204"/>
      <c r="NV33" s="204"/>
      <c r="NW33" s="204"/>
      <c r="NX33" s="204"/>
      <c r="NY33" s="204"/>
      <c r="NZ33" s="204"/>
      <c r="OA33" s="204"/>
      <c r="OB33" s="204"/>
      <c r="OC33" s="204"/>
      <c r="OD33" s="204"/>
      <c r="OE33" s="204"/>
      <c r="OF33" s="204"/>
      <c r="OG33" s="204"/>
      <c r="OH33" s="204"/>
      <c r="OI33" s="204"/>
      <c r="OJ33" s="204"/>
      <c r="OK33" s="204"/>
      <c r="OL33" s="204"/>
      <c r="OM33" s="204"/>
      <c r="ON33" s="204"/>
      <c r="OO33" s="204"/>
      <c r="OP33" s="204"/>
      <c r="OQ33" s="204"/>
      <c r="OR33" s="204"/>
      <c r="OS33" s="204"/>
      <c r="OT33" s="204"/>
      <c r="OU33" s="204"/>
      <c r="OV33" s="204"/>
      <c r="OW33" s="204"/>
      <c r="OX33" s="204"/>
      <c r="OY33" s="204"/>
      <c r="OZ33" s="204"/>
      <c r="PA33" s="204"/>
      <c r="PB33" s="204"/>
      <c r="PC33" s="204"/>
      <c r="PD33" s="204"/>
      <c r="PE33" s="204"/>
      <c r="PF33" s="204"/>
      <c r="PG33" s="204"/>
      <c r="PH33" s="204"/>
      <c r="PI33" s="204"/>
      <c r="PJ33" s="204"/>
      <c r="PK33" s="204"/>
      <c r="PL33" s="204"/>
      <c r="PM33" s="204"/>
      <c r="PN33" s="204"/>
      <c r="PO33" s="204"/>
      <c r="PP33" s="204"/>
      <c r="PQ33" s="204"/>
      <c r="PR33" s="204"/>
      <c r="PS33" s="204"/>
      <c r="PT33" s="204"/>
      <c r="PU33" s="204"/>
      <c r="PV33" s="204"/>
      <c r="PW33" s="204"/>
      <c r="PX33" s="204"/>
      <c r="PY33" s="204"/>
      <c r="PZ33" s="204"/>
      <c r="QA33" s="204"/>
      <c r="QB33" s="204"/>
      <c r="QC33" s="204"/>
      <c r="QD33" s="204"/>
      <c r="QE33" s="204"/>
      <c r="QF33" s="204"/>
      <c r="QG33" s="204"/>
      <c r="QH33" s="204"/>
      <c r="QI33" s="204"/>
      <c r="QJ33" s="204"/>
      <c r="QK33" s="204"/>
      <c r="QL33" s="204"/>
      <c r="QM33" s="204"/>
      <c r="QN33" s="204"/>
      <c r="QO33" s="204"/>
      <c r="QP33" s="204"/>
      <c r="QQ33" s="204"/>
      <c r="QR33" s="204"/>
      <c r="QS33" s="204"/>
      <c r="QT33" s="204"/>
      <c r="QU33" s="204"/>
      <c r="QV33" s="204"/>
      <c r="QW33" s="204"/>
      <c r="QX33" s="204"/>
      <c r="QY33" s="204"/>
      <c r="QZ33" s="204"/>
      <c r="RA33" s="204"/>
      <c r="RB33" s="204"/>
      <c r="RC33" s="204"/>
      <c r="RD33" s="204"/>
      <c r="RE33" s="204"/>
      <c r="RF33" s="204"/>
      <c r="RG33" s="204"/>
      <c r="RH33" s="204"/>
      <c r="RI33" s="204"/>
      <c r="RJ33" s="204"/>
      <c r="RK33" s="204"/>
      <c r="RL33" s="204"/>
      <c r="RM33" s="204"/>
      <c r="RN33" s="204"/>
      <c r="RO33" s="204"/>
      <c r="RP33" s="204"/>
      <c r="RQ33" s="204"/>
      <c r="RR33" s="204"/>
      <c r="RS33" s="204"/>
      <c r="RT33" s="204"/>
      <c r="RU33" s="204"/>
      <c r="RV33" s="204"/>
      <c r="RW33" s="204"/>
      <c r="RX33" s="204"/>
      <c r="RY33" s="204"/>
      <c r="RZ33" s="204"/>
      <c r="SA33" s="204"/>
      <c r="SB33" s="204"/>
      <c r="SC33" s="204"/>
      <c r="SD33" s="204"/>
      <c r="SE33" s="204"/>
      <c r="SF33" s="204"/>
      <c r="SG33" s="204"/>
      <c r="SH33" s="204"/>
      <c r="SI33" s="204"/>
      <c r="SJ33" s="204"/>
      <c r="SK33" s="204"/>
      <c r="SL33" s="204"/>
      <c r="SM33" s="204"/>
      <c r="SN33" s="204"/>
      <c r="SO33" s="204"/>
      <c r="SP33" s="204"/>
      <c r="SQ33" s="204"/>
      <c r="SR33" s="204"/>
      <c r="SS33" s="204"/>
      <c r="ST33" s="204"/>
      <c r="SU33" s="204"/>
      <c r="SV33" s="204"/>
      <c r="SW33" s="204"/>
      <c r="SX33" s="204"/>
      <c r="SY33" s="204"/>
      <c r="SZ33" s="204"/>
      <c r="TA33" s="204"/>
      <c r="TB33" s="204"/>
      <c r="TC33" s="204"/>
      <c r="TD33" s="204"/>
      <c r="TE33" s="204"/>
      <c r="TF33" s="204"/>
      <c r="TG33" s="204"/>
      <c r="TH33" s="204"/>
      <c r="TI33" s="204"/>
      <c r="TJ33" s="204"/>
      <c r="TK33" s="204"/>
      <c r="TL33" s="204"/>
      <c r="TM33" s="204"/>
      <c r="TN33" s="204"/>
      <c r="TO33" s="204"/>
      <c r="TP33" s="204"/>
      <c r="TQ33" s="204"/>
      <c r="TR33" s="204"/>
      <c r="TS33" s="204"/>
      <c r="TT33" s="204"/>
      <c r="TU33" s="204"/>
      <c r="TV33" s="204"/>
      <c r="TW33" s="204"/>
      <c r="TX33" s="204"/>
      <c r="TY33" s="204"/>
      <c r="TZ33" s="204"/>
      <c r="UA33" s="204"/>
      <c r="UB33" s="204"/>
      <c r="UC33" s="204"/>
      <c r="UD33" s="204"/>
      <c r="UE33" s="204"/>
      <c r="UF33" s="204"/>
      <c r="UG33" s="204"/>
      <c r="UH33" s="204"/>
      <c r="UI33" s="204"/>
      <c r="UJ33" s="204"/>
      <c r="UK33" s="204"/>
      <c r="UL33" s="204"/>
      <c r="UM33" s="204"/>
      <c r="UN33" s="204"/>
      <c r="UO33" s="204"/>
      <c r="UP33" s="204"/>
      <c r="UQ33" s="204"/>
      <c r="UR33" s="204"/>
      <c r="US33" s="204"/>
      <c r="UT33" s="204"/>
      <c r="UU33" s="204"/>
      <c r="UV33" s="204"/>
      <c r="UW33" s="204"/>
      <c r="UX33" s="204"/>
      <c r="UY33" s="204"/>
      <c r="UZ33" s="204"/>
      <c r="VA33" s="204"/>
      <c r="VB33" s="204"/>
      <c r="VC33" s="204"/>
      <c r="VD33" s="204"/>
      <c r="VE33" s="204"/>
      <c r="VF33" s="204"/>
      <c r="VG33" s="204"/>
      <c r="VH33" s="204"/>
      <c r="VI33" s="204"/>
      <c r="VJ33" s="204"/>
      <c r="VK33" s="204"/>
      <c r="VL33" s="204"/>
      <c r="VM33" s="204"/>
      <c r="VN33" s="204"/>
      <c r="VO33" s="204"/>
      <c r="VP33" s="204"/>
      <c r="VQ33" s="204"/>
      <c r="VR33" s="204"/>
      <c r="VS33" s="204"/>
      <c r="VT33" s="204"/>
      <c r="VU33" s="204"/>
      <c r="VV33" s="204"/>
      <c r="VW33" s="204"/>
      <c r="VX33" s="204"/>
      <c r="VY33" s="204"/>
      <c r="VZ33" s="204"/>
      <c r="WA33" s="204"/>
      <c r="WB33" s="204"/>
      <c r="WC33" s="204"/>
      <c r="WD33" s="204"/>
      <c r="WE33" s="204"/>
      <c r="WF33" s="204"/>
      <c r="WG33" s="204"/>
      <c r="WH33" s="204"/>
      <c r="WI33" s="204"/>
      <c r="WJ33" s="204"/>
      <c r="WK33" s="204"/>
      <c r="WL33" s="204"/>
      <c r="WM33" s="204"/>
      <c r="WN33" s="204"/>
      <c r="WO33" s="204"/>
      <c r="WP33" s="204"/>
      <c r="WQ33" s="204"/>
      <c r="WR33" s="204"/>
      <c r="WS33" s="204"/>
      <c r="WT33" s="204"/>
      <c r="WU33" s="204"/>
      <c r="WV33" s="204"/>
      <c r="WW33" s="204"/>
      <c r="WX33" s="204"/>
      <c r="WY33" s="204"/>
      <c r="WZ33" s="204"/>
      <c r="XA33" s="204"/>
      <c r="XB33" s="204"/>
      <c r="XC33" s="204"/>
      <c r="XD33" s="204"/>
      <c r="XE33" s="204"/>
      <c r="XF33" s="204"/>
      <c r="XG33" s="204"/>
      <c r="XH33" s="204"/>
      <c r="XI33" s="204"/>
      <c r="XJ33" s="204"/>
      <c r="XK33" s="204"/>
      <c r="XL33" s="204"/>
      <c r="XM33" s="204"/>
      <c r="XN33" s="204"/>
      <c r="XO33" s="204"/>
      <c r="XP33" s="204"/>
      <c r="XQ33" s="204"/>
      <c r="XR33" s="204"/>
      <c r="XS33" s="204"/>
      <c r="XT33" s="204"/>
      <c r="XU33" s="204"/>
      <c r="XV33" s="204"/>
      <c r="XW33" s="204"/>
      <c r="XX33" s="204"/>
      <c r="XY33" s="204"/>
      <c r="XZ33" s="204"/>
      <c r="YA33" s="204"/>
      <c r="YB33" s="204"/>
      <c r="YC33" s="204"/>
      <c r="YD33" s="204"/>
      <c r="YE33" s="204"/>
      <c r="YF33" s="204"/>
      <c r="YG33" s="204"/>
      <c r="YH33" s="204"/>
      <c r="YI33" s="204"/>
      <c r="YJ33" s="204"/>
      <c r="YK33" s="204"/>
      <c r="YL33" s="204"/>
      <c r="YM33" s="204"/>
      <c r="YN33" s="204"/>
      <c r="YO33" s="204"/>
      <c r="YP33" s="204"/>
      <c r="YQ33" s="204"/>
      <c r="YR33" s="204"/>
      <c r="YS33" s="204"/>
      <c r="YT33" s="204"/>
      <c r="YU33" s="204"/>
      <c r="YV33" s="204"/>
      <c r="YW33" s="204"/>
      <c r="YX33" s="204"/>
      <c r="YY33" s="204"/>
      <c r="YZ33" s="204"/>
      <c r="ZA33" s="204"/>
      <c r="ZB33" s="204"/>
      <c r="ZC33" s="204"/>
      <c r="ZD33" s="204"/>
      <c r="ZE33" s="204"/>
      <c r="ZF33" s="204"/>
      <c r="ZG33" s="204"/>
      <c r="ZH33" s="204"/>
      <c r="ZI33" s="204"/>
      <c r="ZJ33" s="204"/>
      <c r="ZK33" s="204"/>
      <c r="ZL33" s="204"/>
      <c r="ZM33" s="204"/>
      <c r="ZN33" s="204"/>
      <c r="ZO33" s="204"/>
      <c r="ZP33" s="204"/>
      <c r="ZQ33" s="204"/>
      <c r="ZR33" s="204"/>
      <c r="ZS33" s="204"/>
      <c r="ZT33" s="204"/>
      <c r="ZU33" s="204"/>
      <c r="ZV33" s="204"/>
      <c r="ZW33" s="204"/>
      <c r="ZX33" s="204"/>
      <c r="ZY33" s="204"/>
      <c r="ZZ33" s="204"/>
      <c r="AAA33" s="204"/>
      <c r="AAB33" s="204"/>
      <c r="AAC33" s="204"/>
      <c r="AAD33" s="204"/>
      <c r="AAE33" s="204"/>
      <c r="AAF33" s="204"/>
      <c r="AAG33" s="204"/>
      <c r="AAH33" s="204"/>
      <c r="AAI33" s="204"/>
      <c r="AAJ33" s="204"/>
      <c r="AAK33" s="204"/>
      <c r="AAL33" s="204"/>
      <c r="AAM33" s="204"/>
      <c r="AAN33" s="204"/>
      <c r="AAO33" s="204"/>
      <c r="AAP33" s="204"/>
      <c r="AAQ33" s="204"/>
      <c r="AAR33" s="204"/>
      <c r="AAS33" s="204"/>
      <c r="AAT33" s="204"/>
      <c r="AAU33" s="204"/>
      <c r="AAV33" s="204"/>
      <c r="AAW33" s="204"/>
      <c r="AAX33" s="204"/>
      <c r="AAY33" s="204"/>
      <c r="AAZ33" s="204"/>
      <c r="ABA33" s="204"/>
      <c r="ABB33" s="204"/>
      <c r="ABC33" s="204"/>
      <c r="ABD33" s="204"/>
      <c r="ABE33" s="204"/>
      <c r="ABF33" s="204"/>
      <c r="ABG33" s="204"/>
      <c r="ABH33" s="204"/>
      <c r="ABI33" s="204"/>
      <c r="ABJ33" s="204"/>
      <c r="ABK33" s="204"/>
      <c r="ABL33" s="204"/>
      <c r="ABM33" s="204"/>
      <c r="ABN33" s="204"/>
      <c r="ABO33" s="204"/>
      <c r="ABP33" s="204"/>
      <c r="ABQ33" s="204"/>
      <c r="ABR33" s="204"/>
      <c r="ABS33" s="204"/>
      <c r="ABT33" s="204"/>
      <c r="ABU33" s="204"/>
      <c r="ABV33" s="204"/>
      <c r="ABW33" s="204"/>
      <c r="ABX33" s="204"/>
      <c r="ABY33" s="204"/>
      <c r="ABZ33" s="204"/>
      <c r="ACA33" s="204"/>
      <c r="ACB33" s="204"/>
      <c r="ACC33" s="204"/>
      <c r="ACD33" s="204"/>
      <c r="ACE33" s="204"/>
      <c r="ACF33" s="204"/>
      <c r="ACG33" s="204"/>
      <c r="ACH33" s="204"/>
      <c r="ACI33" s="204"/>
      <c r="ACJ33" s="204"/>
      <c r="ACK33" s="204"/>
      <c r="ACL33" s="204"/>
      <c r="ACM33" s="204"/>
      <c r="ACN33" s="204"/>
      <c r="ACO33" s="204"/>
      <c r="ACP33" s="204"/>
      <c r="ACQ33" s="204"/>
      <c r="ACR33" s="204"/>
      <c r="ACS33" s="204"/>
      <c r="ACT33" s="204"/>
      <c r="ACU33" s="204"/>
      <c r="ACV33" s="204"/>
      <c r="ACW33" s="204"/>
      <c r="ACX33" s="204"/>
      <c r="ACY33" s="204"/>
      <c r="ACZ33" s="204"/>
      <c r="ADA33" s="204"/>
      <c r="ADB33" s="204"/>
      <c r="ADC33" s="204"/>
      <c r="ADD33" s="204"/>
      <c r="ADE33" s="204"/>
      <c r="ADF33" s="204"/>
      <c r="ADG33" s="204"/>
      <c r="ADH33" s="204"/>
      <c r="ADI33" s="204"/>
      <c r="ADJ33" s="204"/>
      <c r="ADK33" s="204"/>
      <c r="ADL33" s="204"/>
      <c r="ADM33" s="204"/>
      <c r="ADN33" s="204"/>
      <c r="ADO33" s="204"/>
      <c r="ADP33" s="204"/>
      <c r="ADQ33" s="204"/>
      <c r="ADR33" s="204"/>
      <c r="ADS33" s="204"/>
      <c r="ADT33" s="204"/>
      <c r="ADU33" s="204"/>
      <c r="ADV33" s="204"/>
      <c r="ADW33" s="204"/>
      <c r="ADX33" s="204"/>
      <c r="ADY33" s="204"/>
      <c r="ADZ33" s="204"/>
      <c r="AEA33" s="204"/>
      <c r="AEB33" s="204"/>
      <c r="AEC33" s="204"/>
      <c r="AED33" s="204"/>
      <c r="AEE33" s="204"/>
      <c r="AEF33" s="204"/>
      <c r="AEG33" s="204"/>
      <c r="AEH33" s="204"/>
      <c r="AEI33" s="204"/>
      <c r="AEJ33" s="204"/>
      <c r="AEK33" s="204"/>
      <c r="AEL33" s="204"/>
      <c r="AEM33" s="204"/>
      <c r="AEN33" s="204"/>
      <c r="AEO33" s="204"/>
      <c r="AEP33" s="204"/>
      <c r="AEQ33" s="204"/>
      <c r="AER33" s="204"/>
      <c r="AES33" s="204"/>
      <c r="AET33" s="204"/>
      <c r="AEU33" s="204"/>
      <c r="AEV33" s="204"/>
      <c r="AEW33" s="204"/>
      <c r="AEX33" s="204"/>
      <c r="AEY33" s="204"/>
      <c r="AEZ33" s="204"/>
      <c r="AFA33" s="204"/>
      <c r="AFB33" s="204"/>
      <c r="AFC33" s="204"/>
      <c r="AFD33" s="204"/>
      <c r="AFE33" s="204"/>
      <c r="AFF33" s="204"/>
      <c r="AFG33" s="204"/>
      <c r="AFH33" s="204"/>
      <c r="AFI33" s="204"/>
      <c r="AFJ33" s="204"/>
      <c r="AFK33" s="204"/>
      <c r="AFL33" s="204"/>
      <c r="AFM33" s="204"/>
      <c r="AFN33" s="204"/>
      <c r="AFO33" s="204"/>
      <c r="AFP33" s="204"/>
      <c r="AFQ33" s="204"/>
      <c r="AFR33" s="204"/>
      <c r="AFS33" s="204"/>
      <c r="AFT33" s="204"/>
      <c r="AFU33" s="204"/>
      <c r="AFV33" s="204"/>
      <c r="AFW33" s="204"/>
      <c r="AFX33" s="204"/>
      <c r="AFY33" s="204"/>
      <c r="AFZ33" s="204"/>
      <c r="AGA33" s="204"/>
      <c r="AGB33" s="204"/>
      <c r="AGC33" s="204"/>
      <c r="AGD33" s="204"/>
      <c r="AGE33" s="204"/>
      <c r="AGF33" s="204"/>
      <c r="AGG33" s="204"/>
      <c r="AGH33" s="204"/>
      <c r="AGI33" s="204"/>
      <c r="AGJ33" s="204"/>
      <c r="AGK33" s="204"/>
      <c r="AGL33" s="204"/>
      <c r="AGM33" s="204"/>
      <c r="AGN33" s="204"/>
      <c r="AGO33" s="204"/>
      <c r="AGP33" s="204"/>
      <c r="AGQ33" s="204"/>
      <c r="AGR33" s="204"/>
      <c r="AGS33" s="204"/>
      <c r="AGT33" s="204"/>
      <c r="AGU33" s="204"/>
      <c r="AGV33" s="204"/>
      <c r="AGW33" s="204"/>
      <c r="AGX33" s="204"/>
      <c r="AGY33" s="204"/>
      <c r="AGZ33" s="204"/>
      <c r="AHA33" s="204"/>
      <c r="AHB33" s="204"/>
      <c r="AHC33" s="204"/>
      <c r="AHD33" s="204"/>
      <c r="AHE33" s="204"/>
      <c r="AHF33" s="204"/>
      <c r="AHG33" s="204"/>
      <c r="AHH33" s="204"/>
      <c r="AHI33" s="204"/>
      <c r="AHJ33" s="204"/>
      <c r="AHK33" s="204"/>
      <c r="AHL33" s="204"/>
      <c r="AHM33" s="204"/>
      <c r="AHN33" s="204"/>
      <c r="AHO33" s="204"/>
      <c r="AHP33" s="204"/>
      <c r="AHQ33" s="204"/>
      <c r="AHR33" s="204"/>
      <c r="AHS33" s="204"/>
      <c r="AHT33" s="204"/>
      <c r="AHU33" s="204"/>
      <c r="AHV33" s="204"/>
      <c r="AHW33" s="204"/>
      <c r="AHX33" s="204"/>
      <c r="AHY33" s="204"/>
      <c r="AHZ33" s="204"/>
      <c r="AIA33" s="204"/>
      <c r="AIB33" s="204"/>
      <c r="AIC33" s="204"/>
      <c r="AID33" s="204"/>
      <c r="AIE33" s="204"/>
      <c r="AIF33" s="204"/>
      <c r="AIG33" s="204"/>
      <c r="AIH33" s="204"/>
      <c r="AII33" s="204"/>
      <c r="AIJ33" s="204"/>
      <c r="AIK33" s="204"/>
      <c r="AIL33" s="204"/>
      <c r="AIM33" s="204"/>
      <c r="AIN33" s="204"/>
      <c r="AIO33" s="204"/>
      <c r="AIP33" s="204"/>
      <c r="AIQ33" s="204"/>
      <c r="AIR33" s="204"/>
      <c r="AIS33" s="204"/>
      <c r="AIT33" s="204"/>
      <c r="AIU33" s="204"/>
      <c r="AIV33" s="204"/>
      <c r="AIW33" s="204"/>
      <c r="AIX33" s="204"/>
      <c r="AIY33" s="204"/>
      <c r="AIZ33" s="204"/>
      <c r="AJA33" s="204"/>
      <c r="AJB33" s="204"/>
      <c r="AJC33" s="204"/>
      <c r="AJD33" s="204"/>
      <c r="AJE33" s="204"/>
      <c r="AJF33" s="204"/>
      <c r="AJG33" s="204"/>
      <c r="AJH33" s="204"/>
      <c r="AJI33" s="204"/>
      <c r="AJJ33" s="204"/>
      <c r="AJK33" s="204"/>
      <c r="AJL33" s="204"/>
      <c r="AJM33" s="204"/>
      <c r="AJN33" s="204"/>
      <c r="AJO33" s="204"/>
      <c r="AJP33" s="204"/>
      <c r="AJQ33" s="204"/>
      <c r="AJR33" s="204"/>
      <c r="AJS33" s="204"/>
      <c r="AJT33" s="204"/>
      <c r="AJU33" s="204"/>
      <c r="AJV33" s="204"/>
      <c r="AJW33" s="204"/>
      <c r="AJX33" s="204"/>
      <c r="AJY33" s="204"/>
      <c r="AJZ33" s="204"/>
      <c r="AKA33" s="204"/>
      <c r="AKB33" s="204"/>
      <c r="AKC33" s="204"/>
      <c r="AKD33" s="204"/>
      <c r="AKE33" s="204"/>
      <c r="AKF33" s="204"/>
      <c r="AKG33" s="204"/>
      <c r="AKH33" s="204"/>
      <c r="AKI33" s="204"/>
      <c r="AKJ33" s="204"/>
      <c r="AKK33" s="204"/>
      <c r="AKL33" s="204"/>
      <c r="AKM33" s="204"/>
      <c r="AKN33" s="204"/>
      <c r="AKO33" s="204"/>
      <c r="AKP33" s="204"/>
      <c r="AKQ33" s="204"/>
      <c r="AKR33" s="204"/>
      <c r="AKS33" s="204"/>
      <c r="AKT33" s="204"/>
      <c r="AKU33" s="204"/>
      <c r="AKV33" s="204"/>
      <c r="AKW33" s="204"/>
      <c r="AKX33" s="204"/>
      <c r="AKY33" s="204"/>
      <c r="AKZ33" s="204"/>
      <c r="ALA33" s="204"/>
      <c r="ALB33" s="204"/>
      <c r="ALC33" s="204"/>
      <c r="ALD33" s="204"/>
      <c r="ALE33" s="204"/>
      <c r="ALF33" s="204"/>
      <c r="ALG33" s="204"/>
      <c r="ALH33" s="204"/>
      <c r="ALI33" s="204"/>
      <c r="ALJ33" s="204"/>
      <c r="ALK33" s="204"/>
      <c r="ALL33" s="204"/>
      <c r="ALM33" s="204"/>
      <c r="ALN33" s="204"/>
      <c r="ALO33" s="204"/>
      <c r="ALP33" s="204"/>
      <c r="ALQ33" s="204"/>
      <c r="ALR33" s="204"/>
      <c r="ALS33" s="204"/>
      <c r="ALT33" s="204"/>
      <c r="ALU33" s="204"/>
      <c r="ALV33" s="204"/>
      <c r="ALW33" s="204"/>
      <c r="ALX33" s="204"/>
      <c r="ALY33" s="204"/>
      <c r="ALZ33" s="204"/>
      <c r="AMA33" s="204"/>
      <c r="AMB33" s="204"/>
      <c r="AMC33" s="204"/>
      <c r="AMD33" s="204"/>
      <c r="AME33" s="204"/>
      <c r="AMF33" s="204"/>
      <c r="AMG33" s="204"/>
      <c r="AMH33" s="204"/>
      <c r="AMI33" s="208"/>
      <c r="AMJ33" s="209"/>
    </row>
    <row r="34" spans="3:1024" x14ac:dyDescent="0.45">
      <c r="C34" s="212"/>
      <c r="D34" s="212"/>
      <c r="E34" s="212"/>
      <c r="F34" s="212"/>
      <c r="G34" s="212"/>
      <c r="H34" s="212"/>
      <c r="U34" s="206"/>
      <c r="V34" s="206"/>
      <c r="W34" s="207"/>
      <c r="X34" s="204"/>
      <c r="Y34" s="204"/>
      <c r="Z34" s="204"/>
      <c r="AA34" s="204"/>
      <c r="AB34" s="204"/>
      <c r="AC34" s="204"/>
      <c r="AD34" s="204"/>
      <c r="AE34" s="204"/>
      <c r="AF34" s="204"/>
      <c r="AG34" s="204"/>
      <c r="AH34" s="204"/>
      <c r="AI34" s="204"/>
      <c r="AJ34" s="204"/>
      <c r="AK34" s="204"/>
      <c r="AL34" s="204"/>
      <c r="AM34" s="204"/>
      <c r="AN34" s="204"/>
      <c r="AO34" s="204"/>
      <c r="AP34" s="204"/>
      <c r="AQ34" s="204"/>
      <c r="AR34" s="204"/>
      <c r="AS34" s="204"/>
      <c r="AT34" s="204"/>
      <c r="AU34" s="204"/>
      <c r="AV34" s="204"/>
      <c r="AW34" s="204"/>
      <c r="AX34" s="204"/>
      <c r="AY34" s="204"/>
      <c r="AZ34" s="204"/>
      <c r="BA34" s="204"/>
      <c r="BB34" s="204"/>
      <c r="BC34" s="204"/>
      <c r="BD34" s="204"/>
      <c r="BE34" s="204"/>
      <c r="BF34" s="204"/>
      <c r="BG34" s="204"/>
      <c r="BH34" s="204"/>
      <c r="BI34" s="204"/>
      <c r="BJ34" s="204"/>
      <c r="BK34" s="204"/>
      <c r="BL34" s="204"/>
      <c r="BM34" s="204"/>
      <c r="BN34" s="204"/>
      <c r="BO34" s="204"/>
      <c r="BP34" s="204"/>
      <c r="BQ34" s="204"/>
      <c r="BR34" s="204"/>
      <c r="BS34" s="204"/>
      <c r="BT34" s="204"/>
      <c r="BU34" s="204"/>
      <c r="BV34" s="204"/>
      <c r="BW34" s="204"/>
      <c r="BX34" s="204"/>
      <c r="BY34" s="204"/>
      <c r="BZ34" s="204"/>
      <c r="CA34" s="204"/>
      <c r="CB34" s="204"/>
      <c r="CC34" s="204"/>
      <c r="CD34" s="204"/>
      <c r="CE34" s="204"/>
      <c r="CF34" s="204"/>
      <c r="CG34" s="204"/>
      <c r="CH34" s="204"/>
      <c r="CI34" s="204"/>
      <c r="CJ34" s="204"/>
      <c r="CK34" s="204"/>
      <c r="CL34" s="204"/>
      <c r="CM34" s="204"/>
      <c r="CN34" s="204"/>
      <c r="CO34" s="204"/>
      <c r="CP34" s="204"/>
      <c r="CQ34" s="204"/>
      <c r="CR34" s="204"/>
      <c r="CS34" s="204"/>
      <c r="CT34" s="204"/>
      <c r="CU34" s="204"/>
      <c r="CV34" s="204"/>
      <c r="CW34" s="204"/>
      <c r="CX34" s="204"/>
      <c r="CY34" s="204"/>
      <c r="CZ34" s="204"/>
      <c r="DA34" s="204"/>
      <c r="DB34" s="204"/>
      <c r="DC34" s="204"/>
      <c r="DD34" s="204"/>
      <c r="DE34" s="204"/>
      <c r="DF34" s="204"/>
      <c r="DG34" s="204"/>
      <c r="DH34" s="204"/>
      <c r="DI34" s="204"/>
      <c r="DJ34" s="204"/>
      <c r="DK34" s="204"/>
      <c r="DL34" s="204"/>
      <c r="DM34" s="204"/>
      <c r="DN34" s="204"/>
      <c r="DO34" s="204"/>
      <c r="DP34" s="204"/>
      <c r="DQ34" s="204"/>
      <c r="DR34" s="204"/>
      <c r="DS34" s="204"/>
      <c r="DT34" s="204"/>
      <c r="DU34" s="204"/>
      <c r="DV34" s="204"/>
      <c r="DW34" s="204"/>
      <c r="DX34" s="204"/>
      <c r="DY34" s="204"/>
      <c r="DZ34" s="204"/>
      <c r="EA34" s="204"/>
      <c r="EB34" s="204"/>
      <c r="EC34" s="204"/>
      <c r="ED34" s="204"/>
      <c r="EE34" s="204"/>
      <c r="EF34" s="204"/>
      <c r="EG34" s="204"/>
      <c r="EH34" s="204"/>
      <c r="EI34" s="204"/>
      <c r="EJ34" s="204"/>
      <c r="EK34" s="204"/>
      <c r="EL34" s="204"/>
      <c r="EM34" s="204"/>
      <c r="EN34" s="204"/>
      <c r="EO34" s="204"/>
      <c r="EP34" s="204"/>
      <c r="EQ34" s="204"/>
      <c r="ER34" s="204"/>
      <c r="ES34" s="204"/>
      <c r="ET34" s="204"/>
      <c r="EU34" s="204"/>
      <c r="EV34" s="204"/>
      <c r="EW34" s="204"/>
      <c r="EX34" s="204"/>
      <c r="EY34" s="204"/>
      <c r="EZ34" s="204"/>
      <c r="FA34" s="204"/>
      <c r="FB34" s="204"/>
      <c r="FC34" s="204"/>
      <c r="FD34" s="204"/>
      <c r="FE34" s="204"/>
      <c r="FF34" s="204"/>
      <c r="FG34" s="204"/>
      <c r="FH34" s="204"/>
      <c r="FI34" s="204"/>
      <c r="FJ34" s="204"/>
      <c r="FK34" s="204"/>
      <c r="FL34" s="204"/>
      <c r="FM34" s="204"/>
      <c r="FN34" s="204"/>
      <c r="FO34" s="204"/>
      <c r="FP34" s="204"/>
      <c r="FQ34" s="204"/>
      <c r="FR34" s="204"/>
      <c r="FS34" s="204"/>
      <c r="FT34" s="204"/>
      <c r="FU34" s="204"/>
      <c r="FV34" s="204"/>
      <c r="FW34" s="204"/>
      <c r="FX34" s="204"/>
      <c r="FY34" s="204"/>
      <c r="FZ34" s="204"/>
      <c r="GA34" s="204"/>
      <c r="GB34" s="204"/>
      <c r="GC34" s="204"/>
      <c r="GD34" s="204"/>
      <c r="GE34" s="204"/>
      <c r="GF34" s="204"/>
      <c r="GG34" s="204"/>
      <c r="GH34" s="204"/>
      <c r="GI34" s="204"/>
      <c r="GJ34" s="204"/>
      <c r="GK34" s="204"/>
      <c r="GL34" s="204"/>
      <c r="GM34" s="204"/>
      <c r="GN34" s="204"/>
      <c r="GO34" s="204"/>
      <c r="GP34" s="204"/>
      <c r="GQ34" s="204"/>
      <c r="GR34" s="204"/>
      <c r="GS34" s="204"/>
      <c r="GT34" s="204"/>
      <c r="GU34" s="204"/>
      <c r="GV34" s="204"/>
      <c r="GW34" s="204"/>
      <c r="GX34" s="204"/>
      <c r="GY34" s="204"/>
      <c r="GZ34" s="204"/>
      <c r="HA34" s="204"/>
      <c r="HB34" s="204"/>
      <c r="HC34" s="204"/>
      <c r="HD34" s="204"/>
      <c r="HE34" s="204"/>
      <c r="HF34" s="204"/>
      <c r="HG34" s="204"/>
      <c r="HH34" s="204"/>
      <c r="HI34" s="204"/>
      <c r="HJ34" s="204"/>
      <c r="HK34" s="204"/>
      <c r="HL34" s="204"/>
      <c r="HM34" s="204"/>
      <c r="HN34" s="204"/>
      <c r="HO34" s="204"/>
      <c r="HP34" s="204"/>
      <c r="HQ34" s="204"/>
      <c r="HR34" s="204"/>
      <c r="HS34" s="204"/>
      <c r="HT34" s="204"/>
      <c r="HU34" s="204"/>
      <c r="HV34" s="204"/>
      <c r="HW34" s="204"/>
      <c r="HX34" s="204"/>
      <c r="HY34" s="204"/>
      <c r="HZ34" s="204"/>
      <c r="IA34" s="204"/>
      <c r="IB34" s="204"/>
      <c r="IC34" s="204"/>
      <c r="ID34" s="204"/>
      <c r="IE34" s="204"/>
      <c r="IF34" s="204"/>
      <c r="IG34" s="204"/>
      <c r="IH34" s="204"/>
      <c r="II34" s="204"/>
      <c r="IJ34" s="204"/>
      <c r="IK34" s="204"/>
      <c r="IL34" s="204"/>
      <c r="IM34" s="204"/>
      <c r="IN34" s="204"/>
      <c r="IO34" s="204"/>
      <c r="IP34" s="204"/>
      <c r="IQ34" s="204"/>
      <c r="IR34" s="204"/>
      <c r="IS34" s="204"/>
      <c r="IT34" s="204"/>
      <c r="IU34" s="204"/>
      <c r="IV34" s="204"/>
      <c r="IW34" s="204"/>
      <c r="IX34" s="204"/>
      <c r="IY34" s="204"/>
      <c r="IZ34" s="204"/>
      <c r="JA34" s="204"/>
      <c r="JB34" s="204"/>
      <c r="JC34" s="204"/>
      <c r="JD34" s="204"/>
      <c r="JE34" s="204"/>
      <c r="JF34" s="204"/>
      <c r="JG34" s="204"/>
      <c r="JH34" s="204"/>
      <c r="JI34" s="204"/>
      <c r="JJ34" s="204"/>
      <c r="JK34" s="204"/>
      <c r="JL34" s="204"/>
      <c r="JM34" s="204"/>
      <c r="JN34" s="204"/>
      <c r="JO34" s="204"/>
      <c r="JP34" s="204"/>
      <c r="JQ34" s="204"/>
      <c r="JR34" s="204"/>
      <c r="JS34" s="204"/>
      <c r="JT34" s="204"/>
      <c r="JU34" s="204"/>
      <c r="JV34" s="204"/>
      <c r="JW34" s="204"/>
      <c r="JX34" s="204"/>
      <c r="JY34" s="204"/>
      <c r="JZ34" s="204"/>
      <c r="KA34" s="204"/>
      <c r="KB34" s="204"/>
      <c r="KC34" s="204"/>
      <c r="KD34" s="204"/>
      <c r="KE34" s="204"/>
      <c r="KF34" s="204"/>
      <c r="KG34" s="204"/>
      <c r="KH34" s="204"/>
      <c r="KI34" s="204"/>
      <c r="KJ34" s="204"/>
      <c r="KK34" s="204"/>
      <c r="KL34" s="204"/>
      <c r="KM34" s="204"/>
      <c r="KN34" s="204"/>
      <c r="KO34" s="204"/>
      <c r="KP34" s="204"/>
      <c r="KQ34" s="204"/>
      <c r="KR34" s="204"/>
      <c r="KS34" s="204"/>
      <c r="KT34" s="204"/>
      <c r="KU34" s="204"/>
      <c r="KV34" s="204"/>
      <c r="KW34" s="204"/>
      <c r="KX34" s="204"/>
      <c r="KY34" s="204"/>
      <c r="KZ34" s="204"/>
      <c r="LA34" s="204"/>
      <c r="LB34" s="204"/>
      <c r="LC34" s="204"/>
      <c r="LD34" s="204"/>
      <c r="LE34" s="204"/>
      <c r="LF34" s="204"/>
      <c r="LG34" s="204"/>
      <c r="LH34" s="204"/>
      <c r="LI34" s="204"/>
      <c r="LJ34" s="204"/>
      <c r="LK34" s="204"/>
      <c r="LL34" s="204"/>
      <c r="LM34" s="204"/>
      <c r="LN34" s="204"/>
      <c r="LO34" s="204"/>
      <c r="LP34" s="204"/>
      <c r="LQ34" s="204"/>
      <c r="LR34" s="204"/>
      <c r="LS34" s="204"/>
      <c r="LT34" s="204"/>
      <c r="LU34" s="204"/>
      <c r="LV34" s="204"/>
      <c r="LW34" s="204"/>
      <c r="LX34" s="204"/>
      <c r="LY34" s="204"/>
      <c r="LZ34" s="204"/>
      <c r="MA34" s="204"/>
      <c r="MB34" s="204"/>
      <c r="MC34" s="204"/>
      <c r="MD34" s="204"/>
      <c r="ME34" s="204"/>
      <c r="MF34" s="204"/>
      <c r="MG34" s="204"/>
      <c r="MH34" s="204"/>
      <c r="MI34" s="204"/>
      <c r="MJ34" s="204"/>
      <c r="MK34" s="204"/>
      <c r="ML34" s="204"/>
      <c r="MM34" s="204"/>
      <c r="MN34" s="204"/>
      <c r="MO34" s="204"/>
      <c r="MP34" s="204"/>
      <c r="MQ34" s="204"/>
      <c r="MR34" s="204"/>
      <c r="MS34" s="204"/>
      <c r="MT34" s="204"/>
      <c r="MU34" s="204"/>
      <c r="MV34" s="204"/>
      <c r="MW34" s="204"/>
      <c r="MX34" s="204"/>
      <c r="MY34" s="204"/>
      <c r="MZ34" s="204"/>
      <c r="NA34" s="204"/>
      <c r="NB34" s="204"/>
      <c r="NC34" s="204"/>
      <c r="ND34" s="204"/>
      <c r="NE34" s="204"/>
      <c r="NF34" s="204"/>
      <c r="NG34" s="204"/>
      <c r="NH34" s="204"/>
      <c r="NI34" s="204"/>
      <c r="NJ34" s="204"/>
      <c r="NK34" s="204"/>
      <c r="NL34" s="204"/>
      <c r="NM34" s="204"/>
      <c r="NN34" s="204"/>
      <c r="NO34" s="204"/>
      <c r="NP34" s="204"/>
      <c r="NQ34" s="204"/>
      <c r="NR34" s="204"/>
      <c r="NS34" s="204"/>
      <c r="NT34" s="204"/>
      <c r="NU34" s="204"/>
      <c r="NV34" s="204"/>
      <c r="NW34" s="204"/>
      <c r="NX34" s="204"/>
      <c r="NY34" s="204"/>
      <c r="NZ34" s="204"/>
      <c r="OA34" s="204"/>
      <c r="OB34" s="204"/>
      <c r="OC34" s="204"/>
      <c r="OD34" s="204"/>
      <c r="OE34" s="204"/>
      <c r="OF34" s="204"/>
      <c r="OG34" s="204"/>
      <c r="OH34" s="204"/>
      <c r="OI34" s="204"/>
      <c r="OJ34" s="204"/>
      <c r="OK34" s="204"/>
      <c r="OL34" s="204"/>
      <c r="OM34" s="204"/>
      <c r="ON34" s="204"/>
      <c r="OO34" s="204"/>
      <c r="OP34" s="204"/>
      <c r="OQ34" s="204"/>
      <c r="OR34" s="204"/>
      <c r="OS34" s="204"/>
      <c r="OT34" s="204"/>
      <c r="OU34" s="204"/>
      <c r="OV34" s="204"/>
      <c r="OW34" s="204"/>
      <c r="OX34" s="204"/>
      <c r="OY34" s="204"/>
      <c r="OZ34" s="204"/>
      <c r="PA34" s="204"/>
      <c r="PB34" s="204"/>
      <c r="PC34" s="204"/>
      <c r="PD34" s="204"/>
      <c r="PE34" s="204"/>
      <c r="PF34" s="204"/>
      <c r="PG34" s="204"/>
      <c r="PH34" s="204"/>
      <c r="PI34" s="204"/>
      <c r="PJ34" s="204"/>
      <c r="PK34" s="204"/>
      <c r="PL34" s="204"/>
      <c r="PM34" s="204"/>
      <c r="PN34" s="204"/>
      <c r="PO34" s="204"/>
      <c r="PP34" s="204"/>
      <c r="PQ34" s="204"/>
      <c r="PR34" s="204"/>
      <c r="PS34" s="204"/>
      <c r="PT34" s="204"/>
      <c r="PU34" s="204"/>
      <c r="PV34" s="204"/>
      <c r="PW34" s="204"/>
      <c r="PX34" s="204"/>
      <c r="PY34" s="204"/>
      <c r="PZ34" s="204"/>
      <c r="QA34" s="204"/>
      <c r="QB34" s="204"/>
      <c r="QC34" s="204"/>
      <c r="QD34" s="204"/>
      <c r="QE34" s="204"/>
      <c r="QF34" s="204"/>
      <c r="QG34" s="204"/>
      <c r="QH34" s="204"/>
      <c r="QI34" s="204"/>
      <c r="QJ34" s="204"/>
      <c r="QK34" s="204"/>
      <c r="QL34" s="204"/>
      <c r="QM34" s="204"/>
      <c r="QN34" s="204"/>
      <c r="QO34" s="204"/>
      <c r="QP34" s="204"/>
      <c r="QQ34" s="204"/>
      <c r="QR34" s="204"/>
      <c r="QS34" s="204"/>
      <c r="QT34" s="204"/>
      <c r="QU34" s="204"/>
      <c r="QV34" s="204"/>
      <c r="QW34" s="204"/>
      <c r="QX34" s="204"/>
      <c r="QY34" s="204"/>
      <c r="QZ34" s="204"/>
      <c r="RA34" s="204"/>
      <c r="RB34" s="204"/>
      <c r="RC34" s="204"/>
      <c r="RD34" s="204"/>
      <c r="RE34" s="204"/>
      <c r="RF34" s="204"/>
      <c r="RG34" s="204"/>
      <c r="RH34" s="204"/>
      <c r="RI34" s="204"/>
      <c r="RJ34" s="204"/>
      <c r="RK34" s="204"/>
      <c r="RL34" s="204"/>
      <c r="RM34" s="204"/>
      <c r="RN34" s="204"/>
      <c r="RO34" s="204"/>
      <c r="RP34" s="204"/>
      <c r="RQ34" s="204"/>
      <c r="RR34" s="204"/>
      <c r="RS34" s="204"/>
      <c r="RT34" s="204"/>
      <c r="RU34" s="204"/>
      <c r="RV34" s="204"/>
      <c r="RW34" s="204"/>
      <c r="RX34" s="204"/>
      <c r="RY34" s="204"/>
      <c r="RZ34" s="204"/>
      <c r="SA34" s="204"/>
      <c r="SB34" s="204"/>
      <c r="SC34" s="204"/>
      <c r="SD34" s="204"/>
      <c r="SE34" s="204"/>
      <c r="SF34" s="204"/>
      <c r="SG34" s="204"/>
      <c r="SH34" s="204"/>
      <c r="SI34" s="204"/>
      <c r="SJ34" s="204"/>
      <c r="SK34" s="204"/>
      <c r="SL34" s="204"/>
      <c r="SM34" s="204"/>
      <c r="SN34" s="204"/>
      <c r="SO34" s="204"/>
      <c r="SP34" s="204"/>
      <c r="SQ34" s="204"/>
      <c r="SR34" s="204"/>
      <c r="SS34" s="204"/>
      <c r="ST34" s="204"/>
      <c r="SU34" s="204"/>
      <c r="SV34" s="204"/>
      <c r="SW34" s="204"/>
      <c r="SX34" s="204"/>
      <c r="SY34" s="204"/>
      <c r="SZ34" s="204"/>
      <c r="TA34" s="204"/>
      <c r="TB34" s="204"/>
      <c r="TC34" s="204"/>
      <c r="TD34" s="204"/>
      <c r="TE34" s="204"/>
      <c r="TF34" s="204"/>
      <c r="TG34" s="204"/>
      <c r="TH34" s="204"/>
      <c r="TI34" s="204"/>
      <c r="TJ34" s="204"/>
      <c r="TK34" s="204"/>
      <c r="TL34" s="204"/>
      <c r="TM34" s="204"/>
      <c r="TN34" s="204"/>
      <c r="TO34" s="204"/>
      <c r="TP34" s="204"/>
      <c r="TQ34" s="204"/>
      <c r="TR34" s="204"/>
      <c r="TS34" s="204"/>
      <c r="TT34" s="204"/>
      <c r="TU34" s="204"/>
      <c r="TV34" s="204"/>
      <c r="TW34" s="204"/>
      <c r="TX34" s="204"/>
      <c r="TY34" s="204"/>
      <c r="TZ34" s="204"/>
      <c r="UA34" s="204"/>
      <c r="UB34" s="204"/>
      <c r="UC34" s="204"/>
      <c r="UD34" s="204"/>
      <c r="UE34" s="204"/>
      <c r="UF34" s="204"/>
      <c r="UG34" s="204"/>
      <c r="UH34" s="204"/>
      <c r="UI34" s="204"/>
      <c r="UJ34" s="204"/>
      <c r="UK34" s="204"/>
      <c r="UL34" s="204"/>
      <c r="UM34" s="204"/>
      <c r="UN34" s="204"/>
      <c r="UO34" s="204"/>
      <c r="UP34" s="204"/>
      <c r="UQ34" s="204"/>
      <c r="UR34" s="204"/>
      <c r="US34" s="204"/>
      <c r="UT34" s="204"/>
      <c r="UU34" s="204"/>
      <c r="UV34" s="204"/>
      <c r="UW34" s="204"/>
      <c r="UX34" s="204"/>
      <c r="UY34" s="204"/>
      <c r="UZ34" s="204"/>
      <c r="VA34" s="204"/>
      <c r="VB34" s="204"/>
      <c r="VC34" s="204"/>
      <c r="VD34" s="204"/>
      <c r="VE34" s="204"/>
      <c r="VF34" s="204"/>
      <c r="VG34" s="204"/>
      <c r="VH34" s="204"/>
      <c r="VI34" s="204"/>
      <c r="VJ34" s="204"/>
      <c r="VK34" s="204"/>
      <c r="VL34" s="204"/>
      <c r="VM34" s="204"/>
      <c r="VN34" s="204"/>
      <c r="VO34" s="204"/>
      <c r="VP34" s="204"/>
      <c r="VQ34" s="204"/>
      <c r="VR34" s="204"/>
      <c r="VS34" s="204"/>
      <c r="VT34" s="204"/>
      <c r="VU34" s="204"/>
      <c r="VV34" s="204"/>
      <c r="VW34" s="204"/>
      <c r="VX34" s="204"/>
      <c r="VY34" s="204"/>
      <c r="VZ34" s="204"/>
      <c r="WA34" s="204"/>
      <c r="WB34" s="204"/>
      <c r="WC34" s="204"/>
      <c r="WD34" s="204"/>
      <c r="WE34" s="204"/>
      <c r="WF34" s="204"/>
      <c r="WG34" s="204"/>
      <c r="WH34" s="204"/>
      <c r="WI34" s="204"/>
      <c r="WJ34" s="204"/>
      <c r="WK34" s="204"/>
      <c r="WL34" s="204"/>
      <c r="WM34" s="204"/>
      <c r="WN34" s="204"/>
      <c r="WO34" s="204"/>
      <c r="WP34" s="204"/>
      <c r="WQ34" s="204"/>
      <c r="WR34" s="204"/>
      <c r="WS34" s="204"/>
      <c r="WT34" s="204"/>
      <c r="WU34" s="204"/>
      <c r="WV34" s="204"/>
      <c r="WW34" s="204"/>
      <c r="WX34" s="204"/>
      <c r="WY34" s="204"/>
      <c r="WZ34" s="204"/>
      <c r="XA34" s="204"/>
      <c r="XB34" s="204"/>
      <c r="XC34" s="204"/>
      <c r="XD34" s="204"/>
      <c r="XE34" s="204"/>
      <c r="XF34" s="204"/>
      <c r="XG34" s="204"/>
      <c r="XH34" s="204"/>
      <c r="XI34" s="204"/>
      <c r="XJ34" s="204"/>
      <c r="XK34" s="204"/>
      <c r="XL34" s="204"/>
      <c r="XM34" s="204"/>
      <c r="XN34" s="204"/>
      <c r="XO34" s="204"/>
      <c r="XP34" s="204"/>
      <c r="XQ34" s="204"/>
      <c r="XR34" s="204"/>
      <c r="XS34" s="204"/>
      <c r="XT34" s="204"/>
      <c r="XU34" s="204"/>
      <c r="XV34" s="204"/>
      <c r="XW34" s="204"/>
      <c r="XX34" s="204"/>
      <c r="XY34" s="204"/>
      <c r="XZ34" s="204"/>
      <c r="YA34" s="204"/>
      <c r="YB34" s="204"/>
      <c r="YC34" s="204"/>
      <c r="YD34" s="204"/>
      <c r="YE34" s="204"/>
      <c r="YF34" s="204"/>
      <c r="YG34" s="204"/>
      <c r="YH34" s="204"/>
      <c r="YI34" s="204"/>
      <c r="YJ34" s="204"/>
      <c r="YK34" s="204"/>
      <c r="YL34" s="204"/>
      <c r="YM34" s="204"/>
      <c r="YN34" s="204"/>
      <c r="YO34" s="204"/>
      <c r="YP34" s="204"/>
      <c r="YQ34" s="204"/>
      <c r="YR34" s="204"/>
      <c r="YS34" s="204"/>
      <c r="YT34" s="204"/>
      <c r="YU34" s="204"/>
      <c r="YV34" s="204"/>
      <c r="YW34" s="204"/>
      <c r="YX34" s="204"/>
      <c r="YY34" s="204"/>
      <c r="YZ34" s="204"/>
      <c r="ZA34" s="204"/>
      <c r="ZB34" s="204"/>
      <c r="ZC34" s="204"/>
      <c r="ZD34" s="204"/>
      <c r="ZE34" s="204"/>
      <c r="ZF34" s="204"/>
      <c r="ZG34" s="204"/>
      <c r="ZH34" s="204"/>
      <c r="ZI34" s="204"/>
      <c r="ZJ34" s="204"/>
      <c r="ZK34" s="204"/>
      <c r="ZL34" s="204"/>
      <c r="ZM34" s="204"/>
      <c r="ZN34" s="204"/>
      <c r="ZO34" s="204"/>
      <c r="ZP34" s="204"/>
      <c r="ZQ34" s="204"/>
      <c r="ZR34" s="204"/>
      <c r="ZS34" s="204"/>
      <c r="ZT34" s="204"/>
      <c r="ZU34" s="204"/>
      <c r="ZV34" s="204"/>
      <c r="ZW34" s="204"/>
      <c r="ZX34" s="204"/>
      <c r="ZY34" s="204"/>
      <c r="ZZ34" s="204"/>
      <c r="AAA34" s="204"/>
      <c r="AAB34" s="204"/>
      <c r="AAC34" s="204"/>
      <c r="AAD34" s="204"/>
      <c r="AAE34" s="204"/>
      <c r="AAF34" s="204"/>
      <c r="AAG34" s="204"/>
      <c r="AAH34" s="204"/>
      <c r="AAI34" s="204"/>
      <c r="AAJ34" s="204"/>
      <c r="AAK34" s="204"/>
      <c r="AAL34" s="204"/>
      <c r="AAM34" s="204"/>
      <c r="AAN34" s="204"/>
      <c r="AAO34" s="204"/>
      <c r="AAP34" s="204"/>
      <c r="AAQ34" s="204"/>
      <c r="AAR34" s="204"/>
      <c r="AAS34" s="204"/>
      <c r="AAT34" s="204"/>
      <c r="AAU34" s="204"/>
      <c r="AAV34" s="204"/>
      <c r="AAW34" s="204"/>
      <c r="AAX34" s="204"/>
      <c r="AAY34" s="204"/>
      <c r="AAZ34" s="204"/>
      <c r="ABA34" s="204"/>
      <c r="ABB34" s="204"/>
      <c r="ABC34" s="204"/>
      <c r="ABD34" s="204"/>
      <c r="ABE34" s="204"/>
      <c r="ABF34" s="204"/>
      <c r="ABG34" s="204"/>
      <c r="ABH34" s="204"/>
      <c r="ABI34" s="204"/>
      <c r="ABJ34" s="204"/>
      <c r="ABK34" s="204"/>
      <c r="ABL34" s="204"/>
      <c r="ABM34" s="204"/>
      <c r="ABN34" s="204"/>
      <c r="ABO34" s="204"/>
      <c r="ABP34" s="204"/>
      <c r="ABQ34" s="204"/>
      <c r="ABR34" s="204"/>
      <c r="ABS34" s="204"/>
      <c r="ABT34" s="204"/>
      <c r="ABU34" s="204"/>
      <c r="ABV34" s="204"/>
      <c r="ABW34" s="204"/>
      <c r="ABX34" s="204"/>
      <c r="ABY34" s="204"/>
      <c r="ABZ34" s="204"/>
      <c r="ACA34" s="204"/>
      <c r="ACB34" s="204"/>
      <c r="ACC34" s="204"/>
      <c r="ACD34" s="204"/>
      <c r="ACE34" s="204"/>
      <c r="ACF34" s="204"/>
      <c r="ACG34" s="204"/>
      <c r="ACH34" s="204"/>
      <c r="ACI34" s="204"/>
      <c r="ACJ34" s="204"/>
      <c r="ACK34" s="204"/>
      <c r="ACL34" s="204"/>
      <c r="ACM34" s="204"/>
      <c r="ACN34" s="204"/>
      <c r="ACO34" s="204"/>
      <c r="ACP34" s="204"/>
      <c r="ACQ34" s="204"/>
      <c r="ACR34" s="204"/>
      <c r="ACS34" s="204"/>
      <c r="ACT34" s="204"/>
      <c r="ACU34" s="204"/>
      <c r="ACV34" s="204"/>
      <c r="ACW34" s="204"/>
      <c r="ACX34" s="204"/>
      <c r="ACY34" s="204"/>
      <c r="ACZ34" s="204"/>
      <c r="ADA34" s="204"/>
      <c r="ADB34" s="204"/>
      <c r="ADC34" s="204"/>
      <c r="ADD34" s="204"/>
      <c r="ADE34" s="204"/>
      <c r="ADF34" s="204"/>
      <c r="ADG34" s="204"/>
      <c r="ADH34" s="204"/>
      <c r="ADI34" s="204"/>
      <c r="ADJ34" s="204"/>
      <c r="ADK34" s="204"/>
      <c r="ADL34" s="204"/>
      <c r="ADM34" s="204"/>
      <c r="ADN34" s="204"/>
      <c r="ADO34" s="204"/>
      <c r="ADP34" s="204"/>
      <c r="ADQ34" s="204"/>
      <c r="ADR34" s="204"/>
      <c r="ADS34" s="204"/>
      <c r="ADT34" s="204"/>
      <c r="ADU34" s="204"/>
      <c r="ADV34" s="204"/>
      <c r="ADW34" s="204"/>
      <c r="ADX34" s="204"/>
      <c r="ADY34" s="204"/>
      <c r="ADZ34" s="204"/>
      <c r="AEA34" s="204"/>
      <c r="AEB34" s="204"/>
      <c r="AEC34" s="204"/>
      <c r="AED34" s="204"/>
      <c r="AEE34" s="204"/>
      <c r="AEF34" s="204"/>
      <c r="AEG34" s="204"/>
      <c r="AEH34" s="204"/>
      <c r="AEI34" s="204"/>
      <c r="AEJ34" s="204"/>
      <c r="AEK34" s="204"/>
      <c r="AEL34" s="204"/>
      <c r="AEM34" s="204"/>
      <c r="AEN34" s="204"/>
      <c r="AEO34" s="204"/>
      <c r="AEP34" s="204"/>
      <c r="AEQ34" s="204"/>
      <c r="AER34" s="204"/>
      <c r="AES34" s="204"/>
      <c r="AET34" s="204"/>
      <c r="AEU34" s="204"/>
      <c r="AEV34" s="204"/>
      <c r="AEW34" s="204"/>
      <c r="AEX34" s="204"/>
      <c r="AEY34" s="204"/>
      <c r="AEZ34" s="204"/>
      <c r="AFA34" s="204"/>
      <c r="AFB34" s="204"/>
      <c r="AFC34" s="204"/>
      <c r="AFD34" s="204"/>
      <c r="AFE34" s="204"/>
      <c r="AFF34" s="204"/>
      <c r="AFG34" s="204"/>
      <c r="AFH34" s="204"/>
      <c r="AFI34" s="204"/>
      <c r="AFJ34" s="204"/>
      <c r="AFK34" s="204"/>
      <c r="AFL34" s="204"/>
      <c r="AFM34" s="204"/>
      <c r="AFN34" s="204"/>
      <c r="AFO34" s="204"/>
      <c r="AFP34" s="204"/>
      <c r="AFQ34" s="204"/>
      <c r="AFR34" s="204"/>
      <c r="AFS34" s="204"/>
      <c r="AFT34" s="204"/>
      <c r="AFU34" s="204"/>
      <c r="AFV34" s="204"/>
      <c r="AFW34" s="204"/>
      <c r="AFX34" s="204"/>
      <c r="AFY34" s="204"/>
      <c r="AFZ34" s="204"/>
      <c r="AGA34" s="204"/>
      <c r="AGB34" s="204"/>
      <c r="AGC34" s="204"/>
      <c r="AGD34" s="204"/>
      <c r="AGE34" s="204"/>
      <c r="AGF34" s="204"/>
      <c r="AGG34" s="204"/>
      <c r="AGH34" s="204"/>
      <c r="AGI34" s="204"/>
      <c r="AGJ34" s="204"/>
      <c r="AGK34" s="204"/>
      <c r="AGL34" s="204"/>
      <c r="AGM34" s="204"/>
      <c r="AGN34" s="204"/>
      <c r="AGO34" s="204"/>
      <c r="AGP34" s="204"/>
      <c r="AGQ34" s="204"/>
      <c r="AGR34" s="204"/>
      <c r="AGS34" s="204"/>
      <c r="AGT34" s="204"/>
      <c r="AGU34" s="204"/>
      <c r="AGV34" s="204"/>
      <c r="AGW34" s="204"/>
      <c r="AGX34" s="204"/>
      <c r="AGY34" s="204"/>
      <c r="AGZ34" s="204"/>
      <c r="AHA34" s="204"/>
      <c r="AHB34" s="204"/>
      <c r="AHC34" s="204"/>
      <c r="AHD34" s="204"/>
      <c r="AHE34" s="204"/>
      <c r="AHF34" s="204"/>
      <c r="AHG34" s="204"/>
      <c r="AHH34" s="204"/>
      <c r="AHI34" s="204"/>
      <c r="AHJ34" s="204"/>
      <c r="AHK34" s="204"/>
      <c r="AHL34" s="204"/>
      <c r="AHM34" s="204"/>
      <c r="AHN34" s="204"/>
      <c r="AHO34" s="204"/>
      <c r="AHP34" s="204"/>
      <c r="AHQ34" s="204"/>
      <c r="AHR34" s="204"/>
      <c r="AHS34" s="204"/>
      <c r="AHT34" s="204"/>
      <c r="AHU34" s="204"/>
      <c r="AHV34" s="204"/>
      <c r="AHW34" s="204"/>
      <c r="AHX34" s="204"/>
      <c r="AHY34" s="204"/>
      <c r="AHZ34" s="204"/>
      <c r="AIA34" s="204"/>
      <c r="AIB34" s="204"/>
      <c r="AIC34" s="204"/>
      <c r="AID34" s="204"/>
      <c r="AIE34" s="204"/>
      <c r="AIF34" s="204"/>
      <c r="AIG34" s="204"/>
      <c r="AIH34" s="204"/>
      <c r="AII34" s="204"/>
      <c r="AIJ34" s="204"/>
      <c r="AIK34" s="204"/>
      <c r="AIL34" s="204"/>
      <c r="AIM34" s="204"/>
      <c r="AIN34" s="204"/>
      <c r="AIO34" s="204"/>
      <c r="AIP34" s="204"/>
      <c r="AIQ34" s="204"/>
      <c r="AIR34" s="204"/>
      <c r="AIS34" s="204"/>
      <c r="AIT34" s="204"/>
      <c r="AIU34" s="204"/>
      <c r="AIV34" s="204"/>
      <c r="AIW34" s="204"/>
      <c r="AIX34" s="204"/>
      <c r="AIY34" s="204"/>
      <c r="AIZ34" s="204"/>
      <c r="AJA34" s="204"/>
      <c r="AJB34" s="204"/>
      <c r="AJC34" s="204"/>
      <c r="AJD34" s="204"/>
      <c r="AJE34" s="204"/>
      <c r="AJF34" s="204"/>
      <c r="AJG34" s="204"/>
      <c r="AJH34" s="204"/>
      <c r="AJI34" s="204"/>
      <c r="AJJ34" s="204"/>
      <c r="AJK34" s="204"/>
      <c r="AJL34" s="204"/>
      <c r="AJM34" s="204"/>
      <c r="AJN34" s="204"/>
      <c r="AJO34" s="204"/>
      <c r="AJP34" s="204"/>
      <c r="AJQ34" s="204"/>
      <c r="AJR34" s="204"/>
      <c r="AJS34" s="204"/>
      <c r="AJT34" s="204"/>
      <c r="AJU34" s="204"/>
      <c r="AJV34" s="204"/>
      <c r="AJW34" s="204"/>
      <c r="AJX34" s="204"/>
      <c r="AJY34" s="204"/>
      <c r="AJZ34" s="204"/>
      <c r="AKA34" s="204"/>
      <c r="AKB34" s="204"/>
      <c r="AKC34" s="204"/>
      <c r="AKD34" s="204"/>
      <c r="AKE34" s="204"/>
      <c r="AKF34" s="204"/>
      <c r="AKG34" s="204"/>
      <c r="AKH34" s="204"/>
      <c r="AKI34" s="204"/>
      <c r="AKJ34" s="204"/>
      <c r="AKK34" s="204"/>
      <c r="AKL34" s="204"/>
      <c r="AKM34" s="204"/>
      <c r="AKN34" s="204"/>
      <c r="AKO34" s="204"/>
      <c r="AKP34" s="204"/>
      <c r="AKQ34" s="204"/>
      <c r="AKR34" s="204"/>
      <c r="AKS34" s="204"/>
      <c r="AKT34" s="204"/>
      <c r="AKU34" s="204"/>
      <c r="AKV34" s="204"/>
      <c r="AKW34" s="204"/>
      <c r="AKX34" s="204"/>
      <c r="AKY34" s="204"/>
      <c r="AKZ34" s="204"/>
      <c r="ALA34" s="204"/>
      <c r="ALB34" s="204"/>
      <c r="ALC34" s="204"/>
      <c r="ALD34" s="204"/>
      <c r="ALE34" s="204"/>
      <c r="ALF34" s="204"/>
      <c r="ALG34" s="204"/>
      <c r="ALH34" s="204"/>
      <c r="ALI34" s="204"/>
      <c r="ALJ34" s="204"/>
      <c r="ALK34" s="204"/>
      <c r="ALL34" s="204"/>
      <c r="ALM34" s="204"/>
      <c r="ALN34" s="204"/>
      <c r="ALO34" s="204"/>
      <c r="ALP34" s="204"/>
      <c r="ALQ34" s="204"/>
      <c r="ALR34" s="204"/>
      <c r="ALS34" s="204"/>
      <c r="ALT34" s="204"/>
      <c r="ALU34" s="204"/>
      <c r="ALV34" s="204"/>
      <c r="ALW34" s="204"/>
      <c r="ALX34" s="204"/>
      <c r="ALY34" s="204"/>
      <c r="ALZ34" s="204"/>
      <c r="AMA34" s="204"/>
      <c r="AMB34" s="204"/>
      <c r="AMC34" s="204"/>
      <c r="AMD34" s="204"/>
      <c r="AME34" s="204"/>
      <c r="AMF34" s="204"/>
      <c r="AMG34" s="204"/>
      <c r="AMH34" s="204"/>
      <c r="AMI34" s="208"/>
      <c r="AMJ34" s="209"/>
    </row>
    <row r="35" spans="3:1024" x14ac:dyDescent="0.45">
      <c r="C35" s="213"/>
      <c r="D35" s="213"/>
      <c r="E35" s="213"/>
      <c r="F35" s="213"/>
      <c r="G35" s="213"/>
      <c r="U35" s="206"/>
      <c r="V35" s="206"/>
      <c r="W35" s="207"/>
      <c r="X35" s="204"/>
      <c r="Y35" s="204"/>
      <c r="Z35" s="204"/>
      <c r="AA35" s="204"/>
      <c r="AB35" s="204"/>
      <c r="AC35" s="204"/>
      <c r="AD35" s="204"/>
      <c r="AE35" s="204"/>
      <c r="AF35" s="204"/>
      <c r="AG35" s="204"/>
      <c r="AH35" s="204"/>
      <c r="AI35" s="204"/>
      <c r="AJ35" s="204"/>
      <c r="AK35" s="204"/>
      <c r="AL35" s="204"/>
      <c r="AM35" s="204"/>
      <c r="AN35" s="204"/>
      <c r="AO35" s="204"/>
      <c r="AP35" s="204"/>
      <c r="AQ35" s="204"/>
      <c r="AR35" s="204"/>
      <c r="AS35" s="204"/>
      <c r="AT35" s="204"/>
      <c r="AU35" s="204"/>
      <c r="AV35" s="204"/>
      <c r="AW35" s="204"/>
      <c r="AX35" s="204"/>
      <c r="AY35" s="204"/>
      <c r="AZ35" s="204"/>
      <c r="BA35" s="204"/>
      <c r="BB35" s="204"/>
      <c r="BC35" s="204"/>
      <c r="BD35" s="204"/>
      <c r="BE35" s="204"/>
      <c r="BF35" s="204"/>
      <c r="BG35" s="204"/>
      <c r="BH35" s="204"/>
      <c r="BI35" s="204"/>
      <c r="BJ35" s="204"/>
      <c r="BK35" s="204"/>
      <c r="BL35" s="204"/>
      <c r="BM35" s="204"/>
      <c r="BN35" s="204"/>
      <c r="BO35" s="204"/>
      <c r="BP35" s="204"/>
      <c r="BQ35" s="204"/>
      <c r="BR35" s="204"/>
      <c r="BS35" s="204"/>
      <c r="BT35" s="204"/>
      <c r="BU35" s="204"/>
      <c r="BV35" s="204"/>
      <c r="BW35" s="204"/>
      <c r="BX35" s="204"/>
      <c r="BY35" s="204"/>
      <c r="BZ35" s="204"/>
      <c r="CA35" s="204"/>
      <c r="CB35" s="204"/>
      <c r="CC35" s="204"/>
      <c r="CD35" s="204"/>
      <c r="CE35" s="204"/>
      <c r="CF35" s="204"/>
      <c r="CG35" s="204"/>
      <c r="CH35" s="204"/>
      <c r="CI35" s="204"/>
      <c r="CJ35" s="204"/>
      <c r="CK35" s="204"/>
      <c r="CL35" s="204"/>
      <c r="CM35" s="204"/>
      <c r="CN35" s="204"/>
      <c r="CO35" s="204"/>
      <c r="CP35" s="204"/>
      <c r="CQ35" s="204"/>
      <c r="CR35" s="204"/>
      <c r="CS35" s="204"/>
      <c r="CT35" s="204"/>
      <c r="CU35" s="204"/>
      <c r="CV35" s="204"/>
      <c r="CW35" s="204"/>
      <c r="CX35" s="204"/>
      <c r="CY35" s="204"/>
      <c r="CZ35" s="204"/>
      <c r="DA35" s="204"/>
      <c r="DB35" s="204"/>
      <c r="DC35" s="204"/>
      <c r="DD35" s="204"/>
      <c r="DE35" s="204"/>
      <c r="DF35" s="204"/>
      <c r="DG35" s="204"/>
      <c r="DH35" s="204"/>
      <c r="DI35" s="204"/>
      <c r="DJ35" s="204"/>
      <c r="DK35" s="204"/>
      <c r="DL35" s="204"/>
      <c r="DM35" s="204"/>
      <c r="DN35" s="204"/>
      <c r="DO35" s="204"/>
      <c r="DP35" s="204"/>
      <c r="DQ35" s="204"/>
      <c r="DR35" s="204"/>
      <c r="DS35" s="204"/>
      <c r="DT35" s="204"/>
      <c r="DU35" s="204"/>
      <c r="DV35" s="204"/>
      <c r="DW35" s="204"/>
      <c r="DX35" s="204"/>
      <c r="DY35" s="204"/>
      <c r="DZ35" s="204"/>
      <c r="EA35" s="204"/>
      <c r="EB35" s="204"/>
      <c r="EC35" s="204"/>
      <c r="ED35" s="204"/>
      <c r="EE35" s="204"/>
      <c r="EF35" s="204"/>
      <c r="EG35" s="204"/>
      <c r="EH35" s="204"/>
      <c r="EI35" s="204"/>
      <c r="EJ35" s="204"/>
      <c r="EK35" s="204"/>
      <c r="EL35" s="204"/>
      <c r="EM35" s="204"/>
      <c r="EN35" s="204"/>
      <c r="EO35" s="204"/>
      <c r="EP35" s="204"/>
      <c r="EQ35" s="204"/>
      <c r="ER35" s="204"/>
      <c r="ES35" s="204"/>
      <c r="ET35" s="204"/>
      <c r="EU35" s="204"/>
      <c r="EV35" s="204"/>
      <c r="EW35" s="204"/>
      <c r="EX35" s="204"/>
      <c r="EY35" s="204"/>
      <c r="EZ35" s="204"/>
      <c r="FA35" s="204"/>
      <c r="FB35" s="204"/>
      <c r="FC35" s="204"/>
      <c r="FD35" s="204"/>
      <c r="FE35" s="204"/>
      <c r="FF35" s="204"/>
      <c r="FG35" s="204"/>
      <c r="FH35" s="204"/>
      <c r="FI35" s="204"/>
      <c r="FJ35" s="204"/>
      <c r="FK35" s="204"/>
      <c r="FL35" s="204"/>
      <c r="FM35" s="204"/>
      <c r="FN35" s="204"/>
      <c r="FO35" s="204"/>
      <c r="FP35" s="204"/>
      <c r="FQ35" s="204"/>
      <c r="FR35" s="204"/>
      <c r="FS35" s="204"/>
      <c r="FT35" s="204"/>
      <c r="FU35" s="204"/>
      <c r="FV35" s="204"/>
      <c r="FW35" s="204"/>
      <c r="FX35" s="204"/>
      <c r="FY35" s="204"/>
      <c r="FZ35" s="204"/>
      <c r="GA35" s="204"/>
      <c r="GB35" s="204"/>
      <c r="GC35" s="204"/>
      <c r="GD35" s="204"/>
      <c r="GE35" s="204"/>
      <c r="GF35" s="204"/>
      <c r="GG35" s="204"/>
      <c r="GH35" s="204"/>
      <c r="GI35" s="204"/>
      <c r="GJ35" s="204"/>
      <c r="GK35" s="204"/>
      <c r="GL35" s="204"/>
      <c r="GM35" s="204"/>
      <c r="GN35" s="204"/>
      <c r="GO35" s="204"/>
      <c r="GP35" s="204"/>
      <c r="GQ35" s="204"/>
      <c r="GR35" s="204"/>
      <c r="GS35" s="204"/>
      <c r="GT35" s="204"/>
      <c r="GU35" s="204"/>
      <c r="GV35" s="204"/>
      <c r="GW35" s="204"/>
      <c r="GX35" s="204"/>
      <c r="GY35" s="204"/>
      <c r="GZ35" s="204"/>
      <c r="HA35" s="204"/>
      <c r="HB35" s="204"/>
      <c r="HC35" s="204"/>
      <c r="HD35" s="204"/>
      <c r="HE35" s="204"/>
      <c r="HF35" s="204"/>
      <c r="HG35" s="204"/>
      <c r="HH35" s="204"/>
      <c r="HI35" s="204"/>
      <c r="HJ35" s="204"/>
      <c r="HK35" s="204"/>
      <c r="HL35" s="204"/>
      <c r="HM35" s="204"/>
      <c r="HN35" s="204"/>
      <c r="HO35" s="204"/>
      <c r="HP35" s="204"/>
      <c r="HQ35" s="204"/>
      <c r="HR35" s="204"/>
      <c r="HS35" s="204"/>
      <c r="HT35" s="204"/>
      <c r="HU35" s="204"/>
      <c r="HV35" s="204"/>
      <c r="HW35" s="204"/>
      <c r="HX35" s="204"/>
      <c r="HY35" s="204"/>
      <c r="HZ35" s="204"/>
      <c r="IA35" s="204"/>
      <c r="IB35" s="204"/>
      <c r="IC35" s="204"/>
      <c r="ID35" s="204"/>
      <c r="IE35" s="204"/>
      <c r="IF35" s="204"/>
      <c r="IG35" s="204"/>
      <c r="IH35" s="204"/>
      <c r="II35" s="204"/>
      <c r="IJ35" s="204"/>
      <c r="IK35" s="204"/>
      <c r="IL35" s="204"/>
      <c r="IM35" s="204"/>
      <c r="IN35" s="204"/>
      <c r="IO35" s="204"/>
      <c r="IP35" s="204"/>
      <c r="IQ35" s="204"/>
      <c r="IR35" s="204"/>
      <c r="IS35" s="204"/>
      <c r="IT35" s="204"/>
      <c r="IU35" s="204"/>
      <c r="IV35" s="204"/>
      <c r="IW35" s="204"/>
      <c r="IX35" s="204"/>
      <c r="IY35" s="204"/>
      <c r="IZ35" s="204"/>
      <c r="JA35" s="204"/>
      <c r="JB35" s="204"/>
      <c r="JC35" s="204"/>
      <c r="JD35" s="204"/>
      <c r="JE35" s="204"/>
      <c r="JF35" s="204"/>
      <c r="JG35" s="204"/>
      <c r="JH35" s="204"/>
      <c r="JI35" s="204"/>
      <c r="JJ35" s="204"/>
      <c r="JK35" s="204"/>
      <c r="JL35" s="204"/>
      <c r="JM35" s="204"/>
      <c r="JN35" s="204"/>
      <c r="JO35" s="204"/>
      <c r="JP35" s="204"/>
      <c r="JQ35" s="204"/>
      <c r="JR35" s="204"/>
      <c r="JS35" s="204"/>
      <c r="JT35" s="204"/>
      <c r="JU35" s="204"/>
      <c r="JV35" s="204"/>
      <c r="JW35" s="204"/>
      <c r="JX35" s="204"/>
      <c r="JY35" s="204"/>
      <c r="JZ35" s="204"/>
      <c r="KA35" s="204"/>
      <c r="KB35" s="204"/>
      <c r="KC35" s="204"/>
      <c r="KD35" s="204"/>
      <c r="KE35" s="204"/>
      <c r="KF35" s="204"/>
      <c r="KG35" s="204"/>
      <c r="KH35" s="204"/>
      <c r="KI35" s="204"/>
      <c r="KJ35" s="204"/>
      <c r="KK35" s="204"/>
      <c r="KL35" s="204"/>
      <c r="KM35" s="204"/>
      <c r="KN35" s="204"/>
      <c r="KO35" s="204"/>
      <c r="KP35" s="204"/>
      <c r="KQ35" s="204"/>
      <c r="KR35" s="204"/>
      <c r="KS35" s="204"/>
      <c r="KT35" s="204"/>
      <c r="KU35" s="204"/>
      <c r="KV35" s="204"/>
      <c r="KW35" s="204"/>
      <c r="KX35" s="204"/>
      <c r="KY35" s="204"/>
      <c r="KZ35" s="204"/>
      <c r="LA35" s="204"/>
      <c r="LB35" s="204"/>
      <c r="LC35" s="204"/>
      <c r="LD35" s="204"/>
      <c r="LE35" s="204"/>
      <c r="LF35" s="204"/>
      <c r="LG35" s="204"/>
      <c r="LH35" s="204"/>
      <c r="LI35" s="204"/>
      <c r="LJ35" s="204"/>
      <c r="LK35" s="204"/>
      <c r="LL35" s="204"/>
      <c r="LM35" s="204"/>
      <c r="LN35" s="204"/>
      <c r="LO35" s="204"/>
      <c r="LP35" s="204"/>
      <c r="LQ35" s="204"/>
      <c r="LR35" s="204"/>
      <c r="LS35" s="204"/>
      <c r="LT35" s="204"/>
      <c r="LU35" s="204"/>
      <c r="LV35" s="204"/>
      <c r="LW35" s="204"/>
      <c r="LX35" s="204"/>
      <c r="LY35" s="204"/>
      <c r="LZ35" s="204"/>
      <c r="MA35" s="204"/>
      <c r="MB35" s="204"/>
      <c r="MC35" s="204"/>
      <c r="MD35" s="204"/>
      <c r="ME35" s="204"/>
      <c r="MF35" s="204"/>
      <c r="MG35" s="204"/>
      <c r="MH35" s="204"/>
      <c r="MI35" s="204"/>
      <c r="MJ35" s="204"/>
      <c r="MK35" s="204"/>
      <c r="ML35" s="204"/>
      <c r="MM35" s="204"/>
      <c r="MN35" s="204"/>
      <c r="MO35" s="204"/>
      <c r="MP35" s="204"/>
      <c r="MQ35" s="204"/>
      <c r="MR35" s="204"/>
      <c r="MS35" s="204"/>
      <c r="MT35" s="204"/>
      <c r="MU35" s="204"/>
      <c r="MV35" s="204"/>
      <c r="MW35" s="204"/>
      <c r="MX35" s="204"/>
      <c r="MY35" s="204"/>
      <c r="MZ35" s="204"/>
      <c r="NA35" s="204"/>
      <c r="NB35" s="204"/>
      <c r="NC35" s="204"/>
      <c r="ND35" s="204"/>
      <c r="NE35" s="204"/>
      <c r="NF35" s="204"/>
      <c r="NG35" s="204"/>
      <c r="NH35" s="204"/>
      <c r="NI35" s="204"/>
      <c r="NJ35" s="204"/>
      <c r="NK35" s="204"/>
      <c r="NL35" s="204"/>
      <c r="NM35" s="204"/>
      <c r="NN35" s="204"/>
      <c r="NO35" s="204"/>
      <c r="NP35" s="204"/>
      <c r="NQ35" s="204"/>
      <c r="NR35" s="204"/>
      <c r="NS35" s="204"/>
      <c r="NT35" s="204"/>
      <c r="NU35" s="204"/>
      <c r="NV35" s="204"/>
      <c r="NW35" s="204"/>
      <c r="NX35" s="204"/>
      <c r="NY35" s="204"/>
      <c r="NZ35" s="204"/>
      <c r="OA35" s="204"/>
      <c r="OB35" s="204"/>
      <c r="OC35" s="204"/>
      <c r="OD35" s="204"/>
      <c r="OE35" s="204"/>
      <c r="OF35" s="204"/>
      <c r="OG35" s="204"/>
      <c r="OH35" s="204"/>
      <c r="OI35" s="204"/>
      <c r="OJ35" s="204"/>
      <c r="OK35" s="204"/>
      <c r="OL35" s="204"/>
      <c r="OM35" s="204"/>
      <c r="ON35" s="204"/>
      <c r="OO35" s="204"/>
      <c r="OP35" s="204"/>
      <c r="OQ35" s="204"/>
      <c r="OR35" s="204"/>
      <c r="OS35" s="204"/>
      <c r="OT35" s="204"/>
      <c r="OU35" s="204"/>
      <c r="OV35" s="204"/>
      <c r="OW35" s="204"/>
      <c r="OX35" s="204"/>
      <c r="OY35" s="204"/>
      <c r="OZ35" s="204"/>
      <c r="PA35" s="204"/>
      <c r="PB35" s="204"/>
      <c r="PC35" s="204"/>
      <c r="PD35" s="204"/>
      <c r="PE35" s="204"/>
      <c r="PF35" s="204"/>
      <c r="PG35" s="204"/>
      <c r="PH35" s="204"/>
      <c r="PI35" s="204"/>
      <c r="PJ35" s="204"/>
      <c r="PK35" s="204"/>
      <c r="PL35" s="204"/>
      <c r="PM35" s="204"/>
      <c r="PN35" s="204"/>
      <c r="PO35" s="204"/>
      <c r="PP35" s="204"/>
      <c r="PQ35" s="204"/>
      <c r="PR35" s="204"/>
      <c r="PS35" s="204"/>
      <c r="PT35" s="204"/>
      <c r="PU35" s="204"/>
      <c r="PV35" s="204"/>
      <c r="PW35" s="204"/>
      <c r="PX35" s="204"/>
      <c r="PY35" s="204"/>
      <c r="PZ35" s="204"/>
      <c r="QA35" s="204"/>
      <c r="QB35" s="204"/>
      <c r="QC35" s="204"/>
      <c r="QD35" s="204"/>
      <c r="QE35" s="204"/>
      <c r="QF35" s="204"/>
      <c r="QG35" s="204"/>
      <c r="QH35" s="204"/>
      <c r="QI35" s="204"/>
      <c r="QJ35" s="204"/>
      <c r="QK35" s="204"/>
      <c r="QL35" s="204"/>
      <c r="QM35" s="204"/>
      <c r="QN35" s="204"/>
      <c r="QO35" s="204"/>
      <c r="QP35" s="204"/>
      <c r="QQ35" s="204"/>
      <c r="QR35" s="204"/>
      <c r="QS35" s="204"/>
      <c r="QT35" s="204"/>
      <c r="QU35" s="204"/>
      <c r="QV35" s="204"/>
      <c r="QW35" s="204"/>
      <c r="QX35" s="204"/>
      <c r="QY35" s="204"/>
      <c r="QZ35" s="204"/>
      <c r="RA35" s="204"/>
      <c r="RB35" s="204"/>
      <c r="RC35" s="204"/>
      <c r="RD35" s="204"/>
      <c r="RE35" s="204"/>
      <c r="RF35" s="204"/>
      <c r="RG35" s="204"/>
      <c r="RH35" s="204"/>
      <c r="RI35" s="204"/>
      <c r="RJ35" s="204"/>
      <c r="RK35" s="204"/>
      <c r="RL35" s="204"/>
      <c r="RM35" s="204"/>
      <c r="RN35" s="204"/>
      <c r="RO35" s="204"/>
      <c r="RP35" s="204"/>
      <c r="RQ35" s="204"/>
      <c r="RR35" s="204"/>
      <c r="RS35" s="204"/>
      <c r="RT35" s="204"/>
      <c r="RU35" s="204"/>
      <c r="RV35" s="204"/>
      <c r="RW35" s="204"/>
      <c r="RX35" s="204"/>
      <c r="RY35" s="204"/>
      <c r="RZ35" s="204"/>
      <c r="SA35" s="204"/>
      <c r="SB35" s="204"/>
      <c r="SC35" s="204"/>
      <c r="SD35" s="204"/>
      <c r="SE35" s="204"/>
      <c r="SF35" s="204"/>
      <c r="SG35" s="204"/>
      <c r="SH35" s="204"/>
      <c r="SI35" s="204"/>
      <c r="SJ35" s="204"/>
      <c r="SK35" s="204"/>
      <c r="SL35" s="204"/>
      <c r="SM35" s="204"/>
      <c r="SN35" s="204"/>
      <c r="SO35" s="204"/>
      <c r="SP35" s="204"/>
      <c r="SQ35" s="204"/>
      <c r="SR35" s="204"/>
      <c r="SS35" s="204"/>
      <c r="ST35" s="204"/>
      <c r="SU35" s="204"/>
      <c r="SV35" s="204"/>
      <c r="SW35" s="204"/>
      <c r="SX35" s="204"/>
      <c r="SY35" s="204"/>
      <c r="SZ35" s="204"/>
      <c r="TA35" s="204"/>
      <c r="TB35" s="204"/>
      <c r="TC35" s="204"/>
      <c r="TD35" s="204"/>
      <c r="TE35" s="204"/>
      <c r="TF35" s="204"/>
      <c r="TG35" s="204"/>
      <c r="TH35" s="204"/>
      <c r="TI35" s="204"/>
      <c r="TJ35" s="204"/>
      <c r="TK35" s="204"/>
      <c r="TL35" s="204"/>
      <c r="TM35" s="204"/>
      <c r="TN35" s="204"/>
      <c r="TO35" s="204"/>
      <c r="TP35" s="204"/>
      <c r="TQ35" s="204"/>
      <c r="TR35" s="204"/>
      <c r="TS35" s="204"/>
      <c r="TT35" s="204"/>
      <c r="TU35" s="204"/>
      <c r="TV35" s="204"/>
      <c r="TW35" s="204"/>
      <c r="TX35" s="204"/>
      <c r="TY35" s="204"/>
      <c r="TZ35" s="204"/>
      <c r="UA35" s="204"/>
      <c r="UB35" s="204"/>
      <c r="UC35" s="204"/>
      <c r="UD35" s="204"/>
      <c r="UE35" s="204"/>
      <c r="UF35" s="204"/>
      <c r="UG35" s="204"/>
      <c r="UH35" s="204"/>
      <c r="UI35" s="204"/>
      <c r="UJ35" s="204"/>
      <c r="UK35" s="204"/>
      <c r="UL35" s="204"/>
      <c r="UM35" s="204"/>
      <c r="UN35" s="204"/>
      <c r="UO35" s="204"/>
      <c r="UP35" s="204"/>
      <c r="UQ35" s="204"/>
      <c r="UR35" s="204"/>
      <c r="US35" s="204"/>
      <c r="UT35" s="204"/>
      <c r="UU35" s="204"/>
      <c r="UV35" s="204"/>
      <c r="UW35" s="204"/>
      <c r="UX35" s="204"/>
      <c r="UY35" s="204"/>
      <c r="UZ35" s="204"/>
      <c r="VA35" s="204"/>
      <c r="VB35" s="204"/>
      <c r="VC35" s="204"/>
      <c r="VD35" s="204"/>
      <c r="VE35" s="204"/>
      <c r="VF35" s="204"/>
      <c r="VG35" s="204"/>
      <c r="VH35" s="204"/>
      <c r="VI35" s="204"/>
      <c r="VJ35" s="204"/>
      <c r="VK35" s="204"/>
      <c r="VL35" s="204"/>
      <c r="VM35" s="204"/>
      <c r="VN35" s="204"/>
      <c r="VO35" s="204"/>
      <c r="VP35" s="204"/>
      <c r="VQ35" s="204"/>
      <c r="VR35" s="204"/>
      <c r="VS35" s="204"/>
      <c r="VT35" s="204"/>
      <c r="VU35" s="204"/>
      <c r="VV35" s="204"/>
      <c r="VW35" s="204"/>
      <c r="VX35" s="204"/>
      <c r="VY35" s="204"/>
      <c r="VZ35" s="204"/>
      <c r="WA35" s="204"/>
      <c r="WB35" s="204"/>
      <c r="WC35" s="204"/>
      <c r="WD35" s="204"/>
      <c r="WE35" s="204"/>
      <c r="WF35" s="204"/>
      <c r="WG35" s="204"/>
      <c r="WH35" s="204"/>
      <c r="WI35" s="204"/>
      <c r="WJ35" s="204"/>
      <c r="WK35" s="204"/>
      <c r="WL35" s="204"/>
      <c r="WM35" s="204"/>
      <c r="WN35" s="204"/>
      <c r="WO35" s="204"/>
      <c r="WP35" s="204"/>
      <c r="WQ35" s="204"/>
      <c r="WR35" s="204"/>
      <c r="WS35" s="204"/>
      <c r="WT35" s="204"/>
      <c r="WU35" s="204"/>
      <c r="WV35" s="204"/>
      <c r="WW35" s="204"/>
      <c r="WX35" s="204"/>
      <c r="WY35" s="204"/>
      <c r="WZ35" s="204"/>
      <c r="XA35" s="204"/>
      <c r="XB35" s="204"/>
      <c r="XC35" s="204"/>
      <c r="XD35" s="204"/>
      <c r="XE35" s="204"/>
      <c r="XF35" s="204"/>
      <c r="XG35" s="204"/>
      <c r="XH35" s="204"/>
      <c r="XI35" s="204"/>
      <c r="XJ35" s="204"/>
      <c r="XK35" s="204"/>
      <c r="XL35" s="204"/>
      <c r="XM35" s="204"/>
      <c r="XN35" s="204"/>
      <c r="XO35" s="204"/>
      <c r="XP35" s="204"/>
      <c r="XQ35" s="204"/>
      <c r="XR35" s="204"/>
      <c r="XS35" s="204"/>
      <c r="XT35" s="204"/>
      <c r="XU35" s="204"/>
      <c r="XV35" s="204"/>
      <c r="XW35" s="204"/>
      <c r="XX35" s="204"/>
      <c r="XY35" s="204"/>
      <c r="XZ35" s="204"/>
      <c r="YA35" s="204"/>
      <c r="YB35" s="204"/>
      <c r="YC35" s="204"/>
      <c r="YD35" s="204"/>
      <c r="YE35" s="204"/>
      <c r="YF35" s="204"/>
      <c r="YG35" s="204"/>
      <c r="YH35" s="204"/>
      <c r="YI35" s="204"/>
      <c r="YJ35" s="204"/>
      <c r="YK35" s="204"/>
      <c r="YL35" s="204"/>
      <c r="YM35" s="204"/>
      <c r="YN35" s="204"/>
      <c r="YO35" s="204"/>
      <c r="YP35" s="204"/>
      <c r="YQ35" s="204"/>
      <c r="YR35" s="204"/>
      <c r="YS35" s="204"/>
      <c r="YT35" s="204"/>
      <c r="YU35" s="204"/>
      <c r="YV35" s="204"/>
      <c r="YW35" s="204"/>
      <c r="YX35" s="204"/>
      <c r="YY35" s="204"/>
      <c r="YZ35" s="204"/>
      <c r="ZA35" s="204"/>
      <c r="ZB35" s="204"/>
      <c r="ZC35" s="204"/>
      <c r="ZD35" s="204"/>
      <c r="ZE35" s="204"/>
      <c r="ZF35" s="204"/>
      <c r="ZG35" s="204"/>
      <c r="ZH35" s="204"/>
      <c r="ZI35" s="204"/>
      <c r="ZJ35" s="204"/>
      <c r="ZK35" s="204"/>
      <c r="ZL35" s="204"/>
      <c r="ZM35" s="204"/>
      <c r="ZN35" s="204"/>
      <c r="ZO35" s="204"/>
      <c r="ZP35" s="204"/>
      <c r="ZQ35" s="204"/>
      <c r="ZR35" s="204"/>
      <c r="ZS35" s="204"/>
      <c r="ZT35" s="204"/>
      <c r="ZU35" s="204"/>
      <c r="ZV35" s="204"/>
      <c r="ZW35" s="204"/>
      <c r="ZX35" s="204"/>
      <c r="ZY35" s="204"/>
      <c r="ZZ35" s="204"/>
      <c r="AAA35" s="204"/>
      <c r="AAB35" s="204"/>
      <c r="AAC35" s="204"/>
      <c r="AAD35" s="204"/>
      <c r="AAE35" s="204"/>
      <c r="AAF35" s="204"/>
      <c r="AAG35" s="204"/>
      <c r="AAH35" s="204"/>
      <c r="AAI35" s="204"/>
      <c r="AAJ35" s="204"/>
      <c r="AAK35" s="204"/>
      <c r="AAL35" s="204"/>
      <c r="AAM35" s="204"/>
      <c r="AAN35" s="204"/>
      <c r="AAO35" s="204"/>
      <c r="AAP35" s="204"/>
      <c r="AAQ35" s="204"/>
      <c r="AAR35" s="204"/>
      <c r="AAS35" s="204"/>
      <c r="AAT35" s="204"/>
      <c r="AAU35" s="204"/>
      <c r="AAV35" s="204"/>
      <c r="AAW35" s="204"/>
      <c r="AAX35" s="204"/>
      <c r="AAY35" s="204"/>
      <c r="AAZ35" s="204"/>
      <c r="ABA35" s="204"/>
      <c r="ABB35" s="204"/>
      <c r="ABC35" s="204"/>
      <c r="ABD35" s="204"/>
      <c r="ABE35" s="204"/>
      <c r="ABF35" s="204"/>
      <c r="ABG35" s="204"/>
      <c r="ABH35" s="204"/>
      <c r="ABI35" s="204"/>
      <c r="ABJ35" s="204"/>
      <c r="ABK35" s="204"/>
      <c r="ABL35" s="204"/>
      <c r="ABM35" s="204"/>
      <c r="ABN35" s="204"/>
      <c r="ABO35" s="204"/>
      <c r="ABP35" s="204"/>
      <c r="ABQ35" s="204"/>
      <c r="ABR35" s="204"/>
      <c r="ABS35" s="204"/>
      <c r="ABT35" s="204"/>
      <c r="ABU35" s="204"/>
      <c r="ABV35" s="204"/>
      <c r="ABW35" s="204"/>
      <c r="ABX35" s="204"/>
      <c r="ABY35" s="204"/>
      <c r="ABZ35" s="204"/>
      <c r="ACA35" s="204"/>
      <c r="ACB35" s="204"/>
      <c r="ACC35" s="204"/>
      <c r="ACD35" s="204"/>
      <c r="ACE35" s="204"/>
      <c r="ACF35" s="204"/>
      <c r="ACG35" s="204"/>
      <c r="ACH35" s="204"/>
      <c r="ACI35" s="204"/>
      <c r="ACJ35" s="204"/>
      <c r="ACK35" s="204"/>
      <c r="ACL35" s="204"/>
      <c r="ACM35" s="204"/>
      <c r="ACN35" s="204"/>
      <c r="ACO35" s="204"/>
      <c r="ACP35" s="204"/>
      <c r="ACQ35" s="204"/>
      <c r="ACR35" s="204"/>
      <c r="ACS35" s="204"/>
      <c r="ACT35" s="204"/>
      <c r="ACU35" s="204"/>
      <c r="ACV35" s="204"/>
      <c r="ACW35" s="204"/>
      <c r="ACX35" s="204"/>
      <c r="ACY35" s="204"/>
      <c r="ACZ35" s="204"/>
      <c r="ADA35" s="204"/>
      <c r="ADB35" s="204"/>
      <c r="ADC35" s="204"/>
      <c r="ADD35" s="204"/>
      <c r="ADE35" s="204"/>
      <c r="ADF35" s="204"/>
      <c r="ADG35" s="204"/>
      <c r="ADH35" s="204"/>
      <c r="ADI35" s="204"/>
      <c r="ADJ35" s="204"/>
      <c r="ADK35" s="204"/>
      <c r="ADL35" s="204"/>
      <c r="ADM35" s="204"/>
      <c r="ADN35" s="204"/>
      <c r="ADO35" s="204"/>
      <c r="ADP35" s="204"/>
      <c r="ADQ35" s="204"/>
      <c r="ADR35" s="204"/>
      <c r="ADS35" s="204"/>
      <c r="ADT35" s="204"/>
      <c r="ADU35" s="204"/>
      <c r="ADV35" s="204"/>
      <c r="ADW35" s="204"/>
      <c r="ADX35" s="204"/>
      <c r="ADY35" s="204"/>
      <c r="ADZ35" s="204"/>
      <c r="AEA35" s="204"/>
      <c r="AEB35" s="204"/>
      <c r="AEC35" s="204"/>
      <c r="AED35" s="204"/>
      <c r="AEE35" s="204"/>
      <c r="AEF35" s="204"/>
      <c r="AEG35" s="204"/>
      <c r="AEH35" s="204"/>
      <c r="AEI35" s="204"/>
      <c r="AEJ35" s="204"/>
      <c r="AEK35" s="204"/>
      <c r="AEL35" s="204"/>
      <c r="AEM35" s="204"/>
      <c r="AEN35" s="204"/>
      <c r="AEO35" s="204"/>
      <c r="AEP35" s="204"/>
      <c r="AEQ35" s="204"/>
      <c r="AER35" s="204"/>
      <c r="AES35" s="204"/>
      <c r="AET35" s="204"/>
      <c r="AEU35" s="204"/>
      <c r="AEV35" s="204"/>
      <c r="AEW35" s="204"/>
      <c r="AEX35" s="204"/>
      <c r="AEY35" s="204"/>
      <c r="AEZ35" s="204"/>
      <c r="AFA35" s="204"/>
      <c r="AFB35" s="204"/>
      <c r="AFC35" s="204"/>
      <c r="AFD35" s="204"/>
      <c r="AFE35" s="204"/>
      <c r="AFF35" s="204"/>
      <c r="AFG35" s="204"/>
      <c r="AFH35" s="204"/>
      <c r="AFI35" s="204"/>
      <c r="AFJ35" s="204"/>
      <c r="AFK35" s="204"/>
      <c r="AFL35" s="204"/>
      <c r="AFM35" s="204"/>
      <c r="AFN35" s="204"/>
      <c r="AFO35" s="204"/>
      <c r="AFP35" s="204"/>
      <c r="AFQ35" s="204"/>
      <c r="AFR35" s="204"/>
      <c r="AFS35" s="204"/>
      <c r="AFT35" s="204"/>
      <c r="AFU35" s="204"/>
      <c r="AFV35" s="204"/>
      <c r="AFW35" s="204"/>
      <c r="AFX35" s="204"/>
      <c r="AFY35" s="204"/>
      <c r="AFZ35" s="204"/>
      <c r="AGA35" s="204"/>
      <c r="AGB35" s="204"/>
      <c r="AGC35" s="204"/>
      <c r="AGD35" s="204"/>
      <c r="AGE35" s="204"/>
      <c r="AGF35" s="204"/>
      <c r="AGG35" s="204"/>
      <c r="AGH35" s="204"/>
      <c r="AGI35" s="204"/>
      <c r="AGJ35" s="204"/>
      <c r="AGK35" s="204"/>
      <c r="AGL35" s="204"/>
      <c r="AGM35" s="204"/>
      <c r="AGN35" s="204"/>
      <c r="AGO35" s="204"/>
      <c r="AGP35" s="204"/>
      <c r="AGQ35" s="204"/>
      <c r="AGR35" s="204"/>
      <c r="AGS35" s="204"/>
      <c r="AGT35" s="204"/>
      <c r="AGU35" s="204"/>
      <c r="AGV35" s="204"/>
      <c r="AGW35" s="204"/>
      <c r="AGX35" s="204"/>
      <c r="AGY35" s="204"/>
      <c r="AGZ35" s="204"/>
      <c r="AHA35" s="204"/>
      <c r="AHB35" s="204"/>
      <c r="AHC35" s="204"/>
      <c r="AHD35" s="204"/>
      <c r="AHE35" s="204"/>
      <c r="AHF35" s="204"/>
      <c r="AHG35" s="204"/>
      <c r="AHH35" s="204"/>
      <c r="AHI35" s="204"/>
      <c r="AHJ35" s="204"/>
      <c r="AHK35" s="204"/>
      <c r="AHL35" s="204"/>
      <c r="AHM35" s="204"/>
      <c r="AHN35" s="204"/>
      <c r="AHO35" s="204"/>
      <c r="AHP35" s="204"/>
      <c r="AHQ35" s="204"/>
      <c r="AHR35" s="204"/>
      <c r="AHS35" s="204"/>
      <c r="AHT35" s="204"/>
      <c r="AHU35" s="204"/>
      <c r="AHV35" s="204"/>
      <c r="AHW35" s="204"/>
      <c r="AHX35" s="204"/>
      <c r="AHY35" s="204"/>
      <c r="AHZ35" s="204"/>
      <c r="AIA35" s="204"/>
      <c r="AIB35" s="204"/>
      <c r="AIC35" s="204"/>
      <c r="AID35" s="204"/>
      <c r="AIE35" s="204"/>
      <c r="AIF35" s="204"/>
      <c r="AIG35" s="204"/>
      <c r="AIH35" s="204"/>
      <c r="AII35" s="204"/>
      <c r="AIJ35" s="204"/>
      <c r="AIK35" s="204"/>
      <c r="AIL35" s="204"/>
      <c r="AIM35" s="204"/>
      <c r="AIN35" s="204"/>
      <c r="AIO35" s="204"/>
      <c r="AIP35" s="204"/>
      <c r="AIQ35" s="204"/>
      <c r="AIR35" s="204"/>
      <c r="AIS35" s="204"/>
      <c r="AIT35" s="204"/>
      <c r="AIU35" s="204"/>
      <c r="AIV35" s="204"/>
      <c r="AIW35" s="204"/>
      <c r="AIX35" s="204"/>
      <c r="AIY35" s="204"/>
      <c r="AIZ35" s="204"/>
      <c r="AJA35" s="204"/>
      <c r="AJB35" s="204"/>
      <c r="AJC35" s="204"/>
      <c r="AJD35" s="204"/>
      <c r="AJE35" s="204"/>
      <c r="AJF35" s="204"/>
      <c r="AJG35" s="204"/>
      <c r="AJH35" s="204"/>
      <c r="AJI35" s="204"/>
      <c r="AJJ35" s="204"/>
      <c r="AJK35" s="204"/>
      <c r="AJL35" s="204"/>
      <c r="AJM35" s="204"/>
      <c r="AJN35" s="204"/>
      <c r="AJO35" s="204"/>
      <c r="AJP35" s="204"/>
      <c r="AJQ35" s="204"/>
      <c r="AJR35" s="204"/>
      <c r="AJS35" s="204"/>
      <c r="AJT35" s="204"/>
      <c r="AJU35" s="204"/>
      <c r="AJV35" s="204"/>
      <c r="AJW35" s="204"/>
      <c r="AJX35" s="204"/>
      <c r="AJY35" s="204"/>
      <c r="AJZ35" s="204"/>
      <c r="AKA35" s="204"/>
      <c r="AKB35" s="204"/>
      <c r="AKC35" s="204"/>
      <c r="AKD35" s="204"/>
      <c r="AKE35" s="204"/>
      <c r="AKF35" s="204"/>
      <c r="AKG35" s="204"/>
      <c r="AKH35" s="204"/>
      <c r="AKI35" s="204"/>
      <c r="AKJ35" s="204"/>
      <c r="AKK35" s="204"/>
      <c r="AKL35" s="204"/>
      <c r="AKM35" s="204"/>
      <c r="AKN35" s="204"/>
      <c r="AKO35" s="204"/>
      <c r="AKP35" s="204"/>
      <c r="AKQ35" s="204"/>
      <c r="AKR35" s="204"/>
      <c r="AKS35" s="204"/>
      <c r="AKT35" s="204"/>
      <c r="AKU35" s="204"/>
      <c r="AKV35" s="204"/>
      <c r="AKW35" s="204"/>
      <c r="AKX35" s="204"/>
      <c r="AKY35" s="204"/>
      <c r="AKZ35" s="204"/>
      <c r="ALA35" s="204"/>
      <c r="ALB35" s="204"/>
      <c r="ALC35" s="204"/>
      <c r="ALD35" s="204"/>
      <c r="ALE35" s="204"/>
      <c r="ALF35" s="204"/>
      <c r="ALG35" s="204"/>
      <c r="ALH35" s="204"/>
      <c r="ALI35" s="204"/>
      <c r="ALJ35" s="204"/>
      <c r="ALK35" s="204"/>
      <c r="ALL35" s="204"/>
      <c r="ALM35" s="204"/>
      <c r="ALN35" s="204"/>
      <c r="ALO35" s="204"/>
      <c r="ALP35" s="204"/>
      <c r="ALQ35" s="204"/>
      <c r="ALR35" s="204"/>
      <c r="ALS35" s="204"/>
      <c r="ALT35" s="204"/>
      <c r="ALU35" s="204"/>
      <c r="ALV35" s="204"/>
      <c r="ALW35" s="204"/>
      <c r="ALX35" s="204"/>
      <c r="ALY35" s="204"/>
      <c r="ALZ35" s="204"/>
      <c r="AMA35" s="204"/>
      <c r="AMB35" s="204"/>
      <c r="AMC35" s="204"/>
      <c r="AMD35" s="204"/>
      <c r="AME35" s="204"/>
      <c r="AMF35" s="204"/>
      <c r="AMG35" s="204"/>
      <c r="AMH35" s="204"/>
      <c r="AMI35" s="208"/>
      <c r="AMJ35" s="209"/>
    </row>
    <row r="36" spans="3:1024" x14ac:dyDescent="0.45">
      <c r="C36" s="209"/>
      <c r="D36" s="209"/>
      <c r="E36" s="209"/>
      <c r="F36" s="209"/>
      <c r="G36" s="209"/>
      <c r="U36" s="206"/>
      <c r="V36" s="206"/>
      <c r="W36" s="207"/>
      <c r="X36" s="204"/>
      <c r="Y36" s="204"/>
      <c r="Z36" s="204"/>
      <c r="AA36" s="204"/>
      <c r="AB36" s="204"/>
      <c r="AC36" s="204"/>
      <c r="AD36" s="204"/>
      <c r="AE36" s="204"/>
      <c r="AF36" s="204"/>
      <c r="AG36" s="204"/>
      <c r="AH36" s="204"/>
      <c r="AI36" s="204"/>
      <c r="AJ36" s="204"/>
      <c r="AK36" s="204"/>
      <c r="AL36" s="204"/>
      <c r="AM36" s="204"/>
      <c r="AN36" s="204"/>
      <c r="AO36" s="204"/>
      <c r="AP36" s="204"/>
      <c r="AQ36" s="204"/>
      <c r="AR36" s="204"/>
      <c r="AS36" s="204"/>
      <c r="AT36" s="204"/>
      <c r="AU36" s="204"/>
      <c r="AV36" s="204"/>
      <c r="AW36" s="204"/>
      <c r="AX36" s="204"/>
      <c r="AY36" s="204"/>
      <c r="AZ36" s="204"/>
      <c r="BA36" s="204"/>
      <c r="BB36" s="204"/>
      <c r="BC36" s="204"/>
      <c r="BD36" s="204"/>
      <c r="BE36" s="204"/>
      <c r="BF36" s="204"/>
      <c r="BG36" s="204"/>
      <c r="BH36" s="204"/>
      <c r="BI36" s="204"/>
      <c r="BJ36" s="204"/>
      <c r="BK36" s="204"/>
      <c r="BL36" s="204"/>
      <c r="BM36" s="204"/>
      <c r="BN36" s="204"/>
      <c r="BO36" s="204"/>
      <c r="BP36" s="204"/>
      <c r="BQ36" s="204"/>
      <c r="BR36" s="204"/>
      <c r="BS36" s="204"/>
      <c r="BT36" s="204"/>
      <c r="BU36" s="204"/>
      <c r="BV36" s="204"/>
      <c r="BW36" s="204"/>
      <c r="BX36" s="204"/>
      <c r="BY36" s="204"/>
      <c r="BZ36" s="204"/>
      <c r="CA36" s="204"/>
      <c r="CB36" s="204"/>
      <c r="CC36" s="204"/>
      <c r="CD36" s="204"/>
      <c r="CE36" s="204"/>
      <c r="CF36" s="204"/>
      <c r="CG36" s="204"/>
      <c r="CH36" s="204"/>
      <c r="CI36" s="204"/>
      <c r="CJ36" s="204"/>
      <c r="CK36" s="204"/>
      <c r="CL36" s="204"/>
      <c r="CM36" s="204"/>
      <c r="CN36" s="204"/>
      <c r="CO36" s="204"/>
      <c r="CP36" s="204"/>
      <c r="CQ36" s="204"/>
      <c r="CR36" s="204"/>
      <c r="CS36" s="204"/>
      <c r="CT36" s="204"/>
      <c r="CU36" s="204"/>
      <c r="CV36" s="204"/>
      <c r="CW36" s="204"/>
      <c r="CX36" s="204"/>
      <c r="CY36" s="204"/>
      <c r="CZ36" s="204"/>
      <c r="DA36" s="204"/>
      <c r="DB36" s="204"/>
      <c r="DC36" s="204"/>
      <c r="DD36" s="204"/>
      <c r="DE36" s="204"/>
      <c r="DF36" s="204"/>
      <c r="DG36" s="204"/>
      <c r="DH36" s="204"/>
      <c r="DI36" s="204"/>
      <c r="DJ36" s="204"/>
      <c r="DK36" s="204"/>
      <c r="DL36" s="204"/>
      <c r="DM36" s="204"/>
      <c r="DN36" s="204"/>
      <c r="DO36" s="204"/>
      <c r="DP36" s="204"/>
      <c r="DQ36" s="204"/>
      <c r="DR36" s="204"/>
      <c r="DS36" s="204"/>
      <c r="DT36" s="204"/>
      <c r="DU36" s="204"/>
      <c r="DV36" s="204"/>
      <c r="DW36" s="204"/>
      <c r="DX36" s="204"/>
      <c r="DY36" s="204"/>
      <c r="DZ36" s="204"/>
      <c r="EA36" s="204"/>
      <c r="EB36" s="204"/>
      <c r="EC36" s="204"/>
      <c r="ED36" s="204"/>
      <c r="EE36" s="204"/>
      <c r="EF36" s="204"/>
      <c r="EG36" s="204"/>
      <c r="EH36" s="204"/>
      <c r="EI36" s="204"/>
      <c r="EJ36" s="204"/>
      <c r="EK36" s="204"/>
      <c r="EL36" s="204"/>
      <c r="EM36" s="204"/>
      <c r="EN36" s="204"/>
      <c r="EO36" s="204"/>
      <c r="EP36" s="204"/>
      <c r="EQ36" s="204"/>
      <c r="ER36" s="204"/>
      <c r="ES36" s="204"/>
      <c r="ET36" s="204"/>
      <c r="EU36" s="204"/>
      <c r="EV36" s="204"/>
      <c r="EW36" s="204"/>
      <c r="EX36" s="204"/>
      <c r="EY36" s="204"/>
      <c r="EZ36" s="204"/>
      <c r="FA36" s="204"/>
      <c r="FB36" s="204"/>
      <c r="FC36" s="204"/>
      <c r="FD36" s="204"/>
      <c r="FE36" s="204"/>
      <c r="FF36" s="204"/>
      <c r="FG36" s="204"/>
      <c r="FH36" s="204"/>
      <c r="FI36" s="204"/>
      <c r="FJ36" s="204"/>
      <c r="FK36" s="204"/>
      <c r="FL36" s="204"/>
      <c r="FM36" s="204"/>
      <c r="FN36" s="204"/>
      <c r="FO36" s="204"/>
      <c r="FP36" s="204"/>
      <c r="FQ36" s="204"/>
      <c r="FR36" s="204"/>
      <c r="FS36" s="204"/>
      <c r="FT36" s="204"/>
      <c r="FU36" s="204"/>
      <c r="FV36" s="204"/>
      <c r="FW36" s="204"/>
      <c r="FX36" s="204"/>
      <c r="FY36" s="204"/>
      <c r="FZ36" s="204"/>
      <c r="GA36" s="204"/>
      <c r="GB36" s="204"/>
      <c r="GC36" s="204"/>
      <c r="GD36" s="204"/>
      <c r="GE36" s="204"/>
      <c r="GF36" s="204"/>
      <c r="GG36" s="204"/>
      <c r="GH36" s="204"/>
      <c r="GI36" s="204"/>
      <c r="GJ36" s="204"/>
      <c r="GK36" s="204"/>
      <c r="GL36" s="204"/>
      <c r="GM36" s="204"/>
      <c r="GN36" s="204"/>
      <c r="GO36" s="204"/>
      <c r="GP36" s="204"/>
      <c r="GQ36" s="204"/>
      <c r="GR36" s="204"/>
      <c r="GS36" s="204"/>
      <c r="GT36" s="204"/>
      <c r="GU36" s="204"/>
      <c r="GV36" s="204"/>
      <c r="GW36" s="204"/>
      <c r="GX36" s="204"/>
      <c r="GY36" s="204"/>
      <c r="GZ36" s="204"/>
      <c r="HA36" s="204"/>
      <c r="HB36" s="204"/>
      <c r="HC36" s="204"/>
      <c r="HD36" s="204"/>
      <c r="HE36" s="204"/>
      <c r="HF36" s="204"/>
      <c r="HG36" s="204"/>
      <c r="HH36" s="204"/>
      <c r="HI36" s="204"/>
      <c r="HJ36" s="204"/>
      <c r="HK36" s="204"/>
      <c r="HL36" s="204"/>
      <c r="HM36" s="204"/>
      <c r="HN36" s="204"/>
      <c r="HO36" s="204"/>
      <c r="HP36" s="204"/>
      <c r="HQ36" s="204"/>
      <c r="HR36" s="204"/>
      <c r="HS36" s="204"/>
      <c r="HT36" s="204"/>
      <c r="HU36" s="204"/>
      <c r="HV36" s="204"/>
      <c r="HW36" s="204"/>
      <c r="HX36" s="204"/>
      <c r="HY36" s="204"/>
      <c r="HZ36" s="204"/>
      <c r="IA36" s="204"/>
      <c r="IB36" s="204"/>
      <c r="IC36" s="204"/>
      <c r="ID36" s="204"/>
      <c r="IE36" s="204"/>
      <c r="IF36" s="204"/>
      <c r="IG36" s="204"/>
      <c r="IH36" s="204"/>
      <c r="II36" s="204"/>
      <c r="IJ36" s="204"/>
      <c r="IK36" s="204"/>
      <c r="IL36" s="204"/>
      <c r="IM36" s="204"/>
      <c r="IN36" s="204"/>
      <c r="IO36" s="204"/>
      <c r="IP36" s="204"/>
      <c r="IQ36" s="204"/>
      <c r="IR36" s="204"/>
      <c r="IS36" s="204"/>
      <c r="IT36" s="204"/>
      <c r="IU36" s="204"/>
      <c r="IV36" s="204"/>
      <c r="IW36" s="204"/>
      <c r="IX36" s="204"/>
      <c r="IY36" s="204"/>
      <c r="IZ36" s="204"/>
      <c r="JA36" s="204"/>
      <c r="JB36" s="204"/>
      <c r="JC36" s="204"/>
      <c r="JD36" s="204"/>
      <c r="JE36" s="204"/>
      <c r="JF36" s="204"/>
      <c r="JG36" s="204"/>
      <c r="JH36" s="204"/>
      <c r="JI36" s="204"/>
      <c r="JJ36" s="204"/>
      <c r="JK36" s="204"/>
      <c r="JL36" s="204"/>
      <c r="JM36" s="204"/>
      <c r="JN36" s="204"/>
      <c r="JO36" s="204"/>
      <c r="JP36" s="204"/>
      <c r="JQ36" s="204"/>
      <c r="JR36" s="204"/>
      <c r="JS36" s="204"/>
      <c r="JT36" s="204"/>
      <c r="JU36" s="204"/>
      <c r="JV36" s="204"/>
      <c r="JW36" s="204"/>
      <c r="JX36" s="204"/>
      <c r="JY36" s="204"/>
      <c r="JZ36" s="204"/>
      <c r="KA36" s="204"/>
      <c r="KB36" s="204"/>
      <c r="KC36" s="204"/>
      <c r="KD36" s="204"/>
      <c r="KE36" s="204"/>
      <c r="KF36" s="204"/>
      <c r="KG36" s="204"/>
      <c r="KH36" s="204"/>
      <c r="KI36" s="204"/>
      <c r="KJ36" s="204"/>
      <c r="KK36" s="204"/>
      <c r="KL36" s="204"/>
      <c r="KM36" s="204"/>
      <c r="KN36" s="204"/>
      <c r="KO36" s="204"/>
      <c r="KP36" s="204"/>
      <c r="KQ36" s="204"/>
      <c r="KR36" s="204"/>
      <c r="KS36" s="204"/>
      <c r="KT36" s="204"/>
      <c r="KU36" s="204"/>
      <c r="KV36" s="204"/>
      <c r="KW36" s="204"/>
      <c r="KX36" s="204"/>
      <c r="KY36" s="204"/>
      <c r="KZ36" s="204"/>
      <c r="LA36" s="204"/>
      <c r="LB36" s="204"/>
      <c r="LC36" s="204"/>
      <c r="LD36" s="204"/>
      <c r="LE36" s="204"/>
      <c r="LF36" s="204"/>
      <c r="LG36" s="204"/>
      <c r="LH36" s="204"/>
      <c r="LI36" s="204"/>
      <c r="LJ36" s="204"/>
      <c r="LK36" s="204"/>
      <c r="LL36" s="204"/>
      <c r="LM36" s="204"/>
      <c r="LN36" s="204"/>
      <c r="LO36" s="204"/>
      <c r="LP36" s="204"/>
      <c r="LQ36" s="204"/>
      <c r="LR36" s="204"/>
      <c r="LS36" s="204"/>
      <c r="LT36" s="204"/>
      <c r="LU36" s="204"/>
      <c r="LV36" s="204"/>
      <c r="LW36" s="204"/>
      <c r="LX36" s="204"/>
      <c r="LY36" s="204"/>
      <c r="LZ36" s="204"/>
      <c r="MA36" s="204"/>
      <c r="MB36" s="204"/>
      <c r="MC36" s="204"/>
      <c r="MD36" s="204"/>
      <c r="ME36" s="204"/>
      <c r="MF36" s="204"/>
      <c r="MG36" s="204"/>
      <c r="MH36" s="204"/>
      <c r="MI36" s="204"/>
      <c r="MJ36" s="204"/>
      <c r="MK36" s="204"/>
      <c r="ML36" s="204"/>
      <c r="MM36" s="204"/>
      <c r="MN36" s="204"/>
      <c r="MO36" s="204"/>
      <c r="MP36" s="204"/>
      <c r="MQ36" s="204"/>
      <c r="MR36" s="204"/>
      <c r="MS36" s="204"/>
      <c r="MT36" s="204"/>
      <c r="MU36" s="204"/>
      <c r="MV36" s="204"/>
      <c r="MW36" s="204"/>
      <c r="MX36" s="204"/>
      <c r="MY36" s="204"/>
      <c r="MZ36" s="204"/>
      <c r="NA36" s="204"/>
      <c r="NB36" s="204"/>
      <c r="NC36" s="204"/>
      <c r="ND36" s="204"/>
      <c r="NE36" s="204"/>
      <c r="NF36" s="204"/>
      <c r="NG36" s="204"/>
      <c r="NH36" s="204"/>
      <c r="NI36" s="204"/>
      <c r="NJ36" s="204"/>
      <c r="NK36" s="204"/>
      <c r="NL36" s="204"/>
      <c r="NM36" s="204"/>
      <c r="NN36" s="204"/>
      <c r="NO36" s="204"/>
      <c r="NP36" s="204"/>
      <c r="NQ36" s="204"/>
      <c r="NR36" s="204"/>
      <c r="NS36" s="204"/>
      <c r="NT36" s="204"/>
      <c r="NU36" s="204"/>
      <c r="NV36" s="204"/>
      <c r="NW36" s="204"/>
      <c r="NX36" s="204"/>
      <c r="NY36" s="204"/>
      <c r="NZ36" s="204"/>
      <c r="OA36" s="204"/>
      <c r="OB36" s="204"/>
      <c r="OC36" s="204"/>
      <c r="OD36" s="204"/>
      <c r="OE36" s="204"/>
      <c r="OF36" s="204"/>
      <c r="OG36" s="204"/>
      <c r="OH36" s="204"/>
      <c r="OI36" s="204"/>
      <c r="OJ36" s="204"/>
      <c r="OK36" s="204"/>
      <c r="OL36" s="204"/>
      <c r="OM36" s="204"/>
      <c r="ON36" s="204"/>
      <c r="OO36" s="204"/>
      <c r="OP36" s="204"/>
      <c r="OQ36" s="204"/>
      <c r="OR36" s="204"/>
      <c r="OS36" s="204"/>
      <c r="OT36" s="204"/>
      <c r="OU36" s="204"/>
      <c r="OV36" s="204"/>
      <c r="OW36" s="204"/>
      <c r="OX36" s="204"/>
      <c r="OY36" s="204"/>
      <c r="OZ36" s="204"/>
      <c r="PA36" s="204"/>
      <c r="PB36" s="204"/>
      <c r="PC36" s="204"/>
      <c r="PD36" s="204"/>
      <c r="PE36" s="204"/>
      <c r="PF36" s="204"/>
      <c r="PG36" s="204"/>
      <c r="PH36" s="204"/>
      <c r="PI36" s="204"/>
      <c r="PJ36" s="204"/>
      <c r="PK36" s="204"/>
      <c r="PL36" s="204"/>
      <c r="PM36" s="204"/>
      <c r="PN36" s="204"/>
      <c r="PO36" s="204"/>
      <c r="PP36" s="204"/>
      <c r="PQ36" s="204"/>
      <c r="PR36" s="204"/>
      <c r="PS36" s="204"/>
      <c r="PT36" s="204"/>
      <c r="PU36" s="204"/>
      <c r="PV36" s="204"/>
      <c r="PW36" s="204"/>
      <c r="PX36" s="204"/>
      <c r="PY36" s="204"/>
      <c r="PZ36" s="204"/>
      <c r="QA36" s="204"/>
      <c r="QB36" s="204"/>
      <c r="QC36" s="204"/>
      <c r="QD36" s="204"/>
      <c r="QE36" s="204"/>
      <c r="QF36" s="204"/>
      <c r="QG36" s="204"/>
      <c r="QH36" s="204"/>
      <c r="QI36" s="204"/>
      <c r="QJ36" s="204"/>
      <c r="QK36" s="204"/>
      <c r="QL36" s="204"/>
      <c r="QM36" s="204"/>
      <c r="QN36" s="204"/>
      <c r="QO36" s="204"/>
      <c r="QP36" s="204"/>
      <c r="QQ36" s="204"/>
      <c r="QR36" s="204"/>
      <c r="QS36" s="204"/>
      <c r="QT36" s="204"/>
      <c r="QU36" s="204"/>
      <c r="QV36" s="204"/>
      <c r="QW36" s="204"/>
      <c r="QX36" s="204"/>
      <c r="QY36" s="204"/>
      <c r="QZ36" s="204"/>
      <c r="RA36" s="204"/>
      <c r="RB36" s="204"/>
      <c r="RC36" s="204"/>
      <c r="RD36" s="204"/>
      <c r="RE36" s="204"/>
      <c r="RF36" s="204"/>
      <c r="RG36" s="204"/>
      <c r="RH36" s="204"/>
      <c r="RI36" s="204"/>
      <c r="RJ36" s="204"/>
      <c r="RK36" s="204"/>
      <c r="RL36" s="204"/>
      <c r="RM36" s="204"/>
      <c r="RN36" s="204"/>
      <c r="RO36" s="204"/>
      <c r="RP36" s="204"/>
      <c r="RQ36" s="204"/>
      <c r="RR36" s="204"/>
      <c r="RS36" s="204"/>
      <c r="RT36" s="204"/>
      <c r="RU36" s="204"/>
      <c r="RV36" s="204"/>
      <c r="RW36" s="204"/>
      <c r="RX36" s="204"/>
      <c r="RY36" s="204"/>
      <c r="RZ36" s="204"/>
      <c r="SA36" s="204"/>
      <c r="SB36" s="204"/>
      <c r="SC36" s="204"/>
      <c r="SD36" s="204"/>
      <c r="SE36" s="204"/>
      <c r="SF36" s="204"/>
      <c r="SG36" s="204"/>
      <c r="SH36" s="204"/>
      <c r="SI36" s="204"/>
      <c r="SJ36" s="204"/>
      <c r="SK36" s="204"/>
      <c r="SL36" s="204"/>
      <c r="SM36" s="204"/>
      <c r="SN36" s="204"/>
      <c r="SO36" s="204"/>
      <c r="SP36" s="204"/>
      <c r="SQ36" s="204"/>
      <c r="SR36" s="204"/>
      <c r="SS36" s="204"/>
      <c r="ST36" s="204"/>
      <c r="SU36" s="204"/>
      <c r="SV36" s="204"/>
      <c r="SW36" s="204"/>
      <c r="SX36" s="204"/>
      <c r="SY36" s="204"/>
      <c r="SZ36" s="204"/>
      <c r="TA36" s="204"/>
      <c r="TB36" s="204"/>
      <c r="TC36" s="204"/>
      <c r="TD36" s="204"/>
      <c r="TE36" s="204"/>
      <c r="TF36" s="204"/>
      <c r="TG36" s="204"/>
      <c r="TH36" s="204"/>
      <c r="TI36" s="204"/>
      <c r="TJ36" s="204"/>
      <c r="TK36" s="204"/>
      <c r="TL36" s="204"/>
      <c r="TM36" s="204"/>
      <c r="TN36" s="204"/>
      <c r="TO36" s="204"/>
      <c r="TP36" s="204"/>
      <c r="TQ36" s="204"/>
      <c r="TR36" s="204"/>
      <c r="TS36" s="204"/>
      <c r="TT36" s="204"/>
      <c r="TU36" s="204"/>
      <c r="TV36" s="204"/>
      <c r="TW36" s="204"/>
      <c r="TX36" s="204"/>
      <c r="TY36" s="204"/>
      <c r="TZ36" s="204"/>
      <c r="UA36" s="204"/>
      <c r="UB36" s="204"/>
      <c r="UC36" s="204"/>
      <c r="UD36" s="204"/>
      <c r="UE36" s="204"/>
      <c r="UF36" s="204"/>
      <c r="UG36" s="204"/>
      <c r="UH36" s="204"/>
      <c r="UI36" s="204"/>
      <c r="UJ36" s="204"/>
      <c r="UK36" s="204"/>
      <c r="UL36" s="204"/>
      <c r="UM36" s="204"/>
      <c r="UN36" s="204"/>
      <c r="UO36" s="204"/>
      <c r="UP36" s="204"/>
      <c r="UQ36" s="204"/>
      <c r="UR36" s="204"/>
      <c r="US36" s="204"/>
      <c r="UT36" s="204"/>
      <c r="UU36" s="204"/>
      <c r="UV36" s="204"/>
      <c r="UW36" s="204"/>
      <c r="UX36" s="204"/>
      <c r="UY36" s="204"/>
      <c r="UZ36" s="204"/>
      <c r="VA36" s="204"/>
      <c r="VB36" s="204"/>
      <c r="VC36" s="204"/>
      <c r="VD36" s="204"/>
      <c r="VE36" s="204"/>
      <c r="VF36" s="204"/>
      <c r="VG36" s="204"/>
      <c r="VH36" s="204"/>
      <c r="VI36" s="204"/>
      <c r="VJ36" s="204"/>
      <c r="VK36" s="204"/>
      <c r="VL36" s="204"/>
      <c r="VM36" s="204"/>
      <c r="VN36" s="204"/>
      <c r="VO36" s="204"/>
      <c r="VP36" s="204"/>
      <c r="VQ36" s="204"/>
      <c r="VR36" s="204"/>
      <c r="VS36" s="204"/>
      <c r="VT36" s="204"/>
      <c r="VU36" s="204"/>
      <c r="VV36" s="204"/>
      <c r="VW36" s="204"/>
      <c r="VX36" s="204"/>
      <c r="VY36" s="204"/>
      <c r="VZ36" s="204"/>
      <c r="WA36" s="204"/>
      <c r="WB36" s="204"/>
      <c r="WC36" s="204"/>
      <c r="WD36" s="204"/>
      <c r="WE36" s="204"/>
      <c r="WF36" s="204"/>
      <c r="WG36" s="204"/>
      <c r="WH36" s="204"/>
      <c r="WI36" s="204"/>
      <c r="WJ36" s="204"/>
      <c r="WK36" s="204"/>
      <c r="WL36" s="204"/>
      <c r="WM36" s="204"/>
      <c r="WN36" s="204"/>
      <c r="WO36" s="204"/>
      <c r="WP36" s="204"/>
      <c r="WQ36" s="204"/>
      <c r="WR36" s="204"/>
      <c r="WS36" s="204"/>
      <c r="WT36" s="204"/>
      <c r="WU36" s="204"/>
      <c r="WV36" s="204"/>
      <c r="WW36" s="204"/>
      <c r="WX36" s="204"/>
      <c r="WY36" s="204"/>
      <c r="WZ36" s="204"/>
      <c r="XA36" s="204"/>
      <c r="XB36" s="204"/>
      <c r="XC36" s="204"/>
      <c r="XD36" s="204"/>
      <c r="XE36" s="204"/>
      <c r="XF36" s="204"/>
      <c r="XG36" s="204"/>
      <c r="XH36" s="204"/>
      <c r="XI36" s="204"/>
      <c r="XJ36" s="204"/>
      <c r="XK36" s="204"/>
      <c r="XL36" s="204"/>
      <c r="XM36" s="204"/>
      <c r="XN36" s="204"/>
      <c r="XO36" s="204"/>
      <c r="XP36" s="204"/>
      <c r="XQ36" s="204"/>
      <c r="XR36" s="204"/>
      <c r="XS36" s="204"/>
      <c r="XT36" s="204"/>
      <c r="XU36" s="204"/>
      <c r="XV36" s="204"/>
      <c r="XW36" s="204"/>
      <c r="XX36" s="204"/>
      <c r="XY36" s="204"/>
      <c r="XZ36" s="204"/>
      <c r="YA36" s="204"/>
      <c r="YB36" s="204"/>
      <c r="YC36" s="204"/>
      <c r="YD36" s="204"/>
      <c r="YE36" s="204"/>
      <c r="YF36" s="204"/>
      <c r="YG36" s="204"/>
      <c r="YH36" s="204"/>
      <c r="YI36" s="204"/>
      <c r="YJ36" s="204"/>
      <c r="YK36" s="204"/>
      <c r="YL36" s="204"/>
      <c r="YM36" s="204"/>
      <c r="YN36" s="204"/>
      <c r="YO36" s="204"/>
      <c r="YP36" s="204"/>
      <c r="YQ36" s="204"/>
      <c r="YR36" s="204"/>
      <c r="YS36" s="204"/>
      <c r="YT36" s="204"/>
      <c r="YU36" s="204"/>
      <c r="YV36" s="204"/>
      <c r="YW36" s="204"/>
      <c r="YX36" s="204"/>
      <c r="YY36" s="204"/>
      <c r="YZ36" s="204"/>
      <c r="ZA36" s="204"/>
      <c r="ZB36" s="204"/>
      <c r="ZC36" s="204"/>
      <c r="ZD36" s="204"/>
      <c r="ZE36" s="204"/>
      <c r="ZF36" s="204"/>
      <c r="ZG36" s="204"/>
      <c r="ZH36" s="204"/>
      <c r="ZI36" s="204"/>
      <c r="ZJ36" s="204"/>
      <c r="ZK36" s="204"/>
      <c r="ZL36" s="204"/>
      <c r="ZM36" s="204"/>
      <c r="ZN36" s="204"/>
      <c r="ZO36" s="204"/>
      <c r="ZP36" s="204"/>
      <c r="ZQ36" s="204"/>
      <c r="ZR36" s="204"/>
      <c r="ZS36" s="204"/>
      <c r="ZT36" s="204"/>
      <c r="ZU36" s="204"/>
      <c r="ZV36" s="204"/>
      <c r="ZW36" s="204"/>
      <c r="ZX36" s="204"/>
      <c r="ZY36" s="204"/>
      <c r="ZZ36" s="204"/>
      <c r="AAA36" s="204"/>
      <c r="AAB36" s="204"/>
      <c r="AAC36" s="204"/>
      <c r="AAD36" s="204"/>
      <c r="AAE36" s="204"/>
      <c r="AAF36" s="204"/>
      <c r="AAG36" s="204"/>
      <c r="AAH36" s="204"/>
      <c r="AAI36" s="204"/>
      <c r="AAJ36" s="204"/>
      <c r="AAK36" s="204"/>
      <c r="AAL36" s="204"/>
      <c r="AAM36" s="204"/>
      <c r="AAN36" s="204"/>
      <c r="AAO36" s="204"/>
      <c r="AAP36" s="204"/>
      <c r="AAQ36" s="204"/>
      <c r="AAR36" s="204"/>
      <c r="AAS36" s="204"/>
      <c r="AAT36" s="204"/>
      <c r="AAU36" s="204"/>
      <c r="AAV36" s="204"/>
      <c r="AAW36" s="204"/>
      <c r="AAX36" s="204"/>
      <c r="AAY36" s="204"/>
      <c r="AAZ36" s="204"/>
      <c r="ABA36" s="204"/>
      <c r="ABB36" s="204"/>
      <c r="ABC36" s="204"/>
      <c r="ABD36" s="204"/>
      <c r="ABE36" s="204"/>
      <c r="ABF36" s="204"/>
      <c r="ABG36" s="204"/>
      <c r="ABH36" s="204"/>
      <c r="ABI36" s="204"/>
      <c r="ABJ36" s="204"/>
      <c r="ABK36" s="204"/>
      <c r="ABL36" s="204"/>
      <c r="ABM36" s="204"/>
      <c r="ABN36" s="204"/>
      <c r="ABO36" s="204"/>
      <c r="ABP36" s="204"/>
      <c r="ABQ36" s="204"/>
      <c r="ABR36" s="204"/>
      <c r="ABS36" s="204"/>
      <c r="ABT36" s="204"/>
      <c r="ABU36" s="204"/>
      <c r="ABV36" s="204"/>
      <c r="ABW36" s="204"/>
      <c r="ABX36" s="204"/>
      <c r="ABY36" s="204"/>
      <c r="ABZ36" s="204"/>
      <c r="ACA36" s="204"/>
      <c r="ACB36" s="204"/>
      <c r="ACC36" s="204"/>
      <c r="ACD36" s="204"/>
      <c r="ACE36" s="204"/>
      <c r="ACF36" s="204"/>
      <c r="ACG36" s="204"/>
      <c r="ACH36" s="204"/>
      <c r="ACI36" s="204"/>
      <c r="ACJ36" s="204"/>
      <c r="ACK36" s="204"/>
      <c r="ACL36" s="204"/>
      <c r="ACM36" s="204"/>
      <c r="ACN36" s="204"/>
      <c r="ACO36" s="204"/>
      <c r="ACP36" s="204"/>
      <c r="ACQ36" s="204"/>
      <c r="ACR36" s="204"/>
      <c r="ACS36" s="204"/>
      <c r="ACT36" s="204"/>
      <c r="ACU36" s="204"/>
      <c r="ACV36" s="204"/>
      <c r="ACW36" s="204"/>
      <c r="ACX36" s="204"/>
      <c r="ACY36" s="204"/>
      <c r="ACZ36" s="204"/>
      <c r="ADA36" s="204"/>
      <c r="ADB36" s="204"/>
      <c r="ADC36" s="204"/>
      <c r="ADD36" s="204"/>
      <c r="ADE36" s="204"/>
      <c r="ADF36" s="204"/>
      <c r="ADG36" s="204"/>
      <c r="ADH36" s="204"/>
      <c r="ADI36" s="204"/>
      <c r="ADJ36" s="204"/>
      <c r="ADK36" s="204"/>
      <c r="ADL36" s="204"/>
      <c r="ADM36" s="204"/>
      <c r="ADN36" s="204"/>
      <c r="ADO36" s="204"/>
      <c r="ADP36" s="204"/>
      <c r="ADQ36" s="204"/>
      <c r="ADR36" s="204"/>
      <c r="ADS36" s="204"/>
      <c r="ADT36" s="204"/>
      <c r="ADU36" s="204"/>
      <c r="ADV36" s="204"/>
      <c r="ADW36" s="204"/>
      <c r="ADX36" s="204"/>
      <c r="ADY36" s="204"/>
      <c r="ADZ36" s="204"/>
      <c r="AEA36" s="204"/>
      <c r="AEB36" s="204"/>
      <c r="AEC36" s="204"/>
      <c r="AED36" s="204"/>
      <c r="AEE36" s="204"/>
      <c r="AEF36" s="204"/>
      <c r="AEG36" s="204"/>
      <c r="AEH36" s="204"/>
      <c r="AEI36" s="204"/>
      <c r="AEJ36" s="204"/>
      <c r="AEK36" s="204"/>
      <c r="AEL36" s="204"/>
      <c r="AEM36" s="204"/>
      <c r="AEN36" s="204"/>
      <c r="AEO36" s="204"/>
      <c r="AEP36" s="204"/>
      <c r="AEQ36" s="204"/>
      <c r="AER36" s="204"/>
      <c r="AES36" s="204"/>
      <c r="AET36" s="204"/>
      <c r="AEU36" s="204"/>
      <c r="AEV36" s="204"/>
      <c r="AEW36" s="204"/>
      <c r="AEX36" s="204"/>
      <c r="AEY36" s="204"/>
      <c r="AEZ36" s="204"/>
      <c r="AFA36" s="204"/>
      <c r="AFB36" s="204"/>
      <c r="AFC36" s="204"/>
      <c r="AFD36" s="204"/>
      <c r="AFE36" s="204"/>
      <c r="AFF36" s="204"/>
      <c r="AFG36" s="204"/>
      <c r="AFH36" s="204"/>
      <c r="AFI36" s="204"/>
      <c r="AFJ36" s="204"/>
      <c r="AFK36" s="204"/>
      <c r="AFL36" s="204"/>
      <c r="AFM36" s="204"/>
      <c r="AFN36" s="204"/>
      <c r="AFO36" s="204"/>
      <c r="AFP36" s="204"/>
      <c r="AFQ36" s="204"/>
      <c r="AFR36" s="204"/>
      <c r="AFS36" s="204"/>
      <c r="AFT36" s="204"/>
      <c r="AFU36" s="204"/>
      <c r="AFV36" s="204"/>
      <c r="AFW36" s="204"/>
      <c r="AFX36" s="204"/>
      <c r="AFY36" s="204"/>
      <c r="AFZ36" s="204"/>
      <c r="AGA36" s="204"/>
      <c r="AGB36" s="204"/>
      <c r="AGC36" s="204"/>
      <c r="AGD36" s="204"/>
      <c r="AGE36" s="204"/>
      <c r="AGF36" s="204"/>
      <c r="AGG36" s="204"/>
      <c r="AGH36" s="204"/>
      <c r="AGI36" s="204"/>
      <c r="AGJ36" s="204"/>
      <c r="AGK36" s="204"/>
      <c r="AGL36" s="204"/>
      <c r="AGM36" s="204"/>
      <c r="AGN36" s="204"/>
      <c r="AGO36" s="204"/>
      <c r="AGP36" s="204"/>
      <c r="AGQ36" s="204"/>
      <c r="AGR36" s="204"/>
      <c r="AGS36" s="204"/>
      <c r="AGT36" s="204"/>
      <c r="AGU36" s="204"/>
      <c r="AGV36" s="204"/>
      <c r="AGW36" s="204"/>
      <c r="AGX36" s="204"/>
      <c r="AGY36" s="204"/>
      <c r="AGZ36" s="204"/>
      <c r="AHA36" s="204"/>
      <c r="AHB36" s="204"/>
      <c r="AHC36" s="204"/>
      <c r="AHD36" s="204"/>
      <c r="AHE36" s="204"/>
      <c r="AHF36" s="204"/>
      <c r="AHG36" s="204"/>
      <c r="AHH36" s="204"/>
      <c r="AHI36" s="204"/>
      <c r="AHJ36" s="204"/>
      <c r="AHK36" s="204"/>
      <c r="AHL36" s="204"/>
      <c r="AHM36" s="204"/>
      <c r="AHN36" s="204"/>
      <c r="AHO36" s="204"/>
      <c r="AHP36" s="204"/>
      <c r="AHQ36" s="204"/>
      <c r="AHR36" s="204"/>
      <c r="AHS36" s="204"/>
      <c r="AHT36" s="204"/>
      <c r="AHU36" s="204"/>
      <c r="AHV36" s="204"/>
      <c r="AHW36" s="204"/>
      <c r="AHX36" s="204"/>
      <c r="AHY36" s="204"/>
      <c r="AHZ36" s="204"/>
      <c r="AIA36" s="204"/>
      <c r="AIB36" s="204"/>
      <c r="AIC36" s="204"/>
      <c r="AID36" s="204"/>
      <c r="AIE36" s="204"/>
      <c r="AIF36" s="204"/>
      <c r="AIG36" s="204"/>
      <c r="AIH36" s="204"/>
      <c r="AII36" s="204"/>
      <c r="AIJ36" s="204"/>
      <c r="AIK36" s="204"/>
      <c r="AIL36" s="204"/>
      <c r="AIM36" s="204"/>
      <c r="AIN36" s="204"/>
      <c r="AIO36" s="204"/>
      <c r="AIP36" s="204"/>
      <c r="AIQ36" s="204"/>
      <c r="AIR36" s="204"/>
      <c r="AIS36" s="204"/>
      <c r="AIT36" s="204"/>
      <c r="AIU36" s="204"/>
      <c r="AIV36" s="204"/>
      <c r="AIW36" s="204"/>
      <c r="AIX36" s="204"/>
      <c r="AIY36" s="204"/>
      <c r="AIZ36" s="204"/>
      <c r="AJA36" s="204"/>
      <c r="AJB36" s="204"/>
      <c r="AJC36" s="204"/>
      <c r="AJD36" s="204"/>
      <c r="AJE36" s="204"/>
      <c r="AJF36" s="204"/>
      <c r="AJG36" s="204"/>
      <c r="AJH36" s="204"/>
      <c r="AJI36" s="204"/>
      <c r="AJJ36" s="204"/>
      <c r="AJK36" s="204"/>
      <c r="AJL36" s="204"/>
      <c r="AJM36" s="204"/>
      <c r="AJN36" s="204"/>
      <c r="AJO36" s="204"/>
      <c r="AJP36" s="204"/>
      <c r="AJQ36" s="204"/>
      <c r="AJR36" s="204"/>
      <c r="AJS36" s="204"/>
      <c r="AJT36" s="204"/>
      <c r="AJU36" s="204"/>
      <c r="AJV36" s="204"/>
      <c r="AJW36" s="204"/>
      <c r="AJX36" s="204"/>
      <c r="AJY36" s="204"/>
      <c r="AJZ36" s="204"/>
      <c r="AKA36" s="204"/>
      <c r="AKB36" s="204"/>
      <c r="AKC36" s="204"/>
      <c r="AKD36" s="204"/>
      <c r="AKE36" s="204"/>
      <c r="AKF36" s="204"/>
      <c r="AKG36" s="204"/>
      <c r="AKH36" s="204"/>
      <c r="AKI36" s="204"/>
      <c r="AKJ36" s="204"/>
      <c r="AKK36" s="204"/>
      <c r="AKL36" s="204"/>
      <c r="AKM36" s="204"/>
      <c r="AKN36" s="204"/>
      <c r="AKO36" s="204"/>
      <c r="AKP36" s="204"/>
      <c r="AKQ36" s="204"/>
      <c r="AKR36" s="204"/>
      <c r="AKS36" s="204"/>
      <c r="AKT36" s="204"/>
      <c r="AKU36" s="204"/>
      <c r="AKV36" s="204"/>
      <c r="AKW36" s="204"/>
      <c r="AKX36" s="204"/>
      <c r="AKY36" s="204"/>
      <c r="AKZ36" s="204"/>
      <c r="ALA36" s="204"/>
      <c r="ALB36" s="204"/>
      <c r="ALC36" s="204"/>
      <c r="ALD36" s="204"/>
      <c r="ALE36" s="204"/>
      <c r="ALF36" s="204"/>
      <c r="ALG36" s="204"/>
      <c r="ALH36" s="204"/>
      <c r="ALI36" s="204"/>
      <c r="ALJ36" s="204"/>
      <c r="ALK36" s="204"/>
      <c r="ALL36" s="204"/>
      <c r="ALM36" s="204"/>
      <c r="ALN36" s="204"/>
      <c r="ALO36" s="204"/>
      <c r="ALP36" s="204"/>
      <c r="ALQ36" s="204"/>
      <c r="ALR36" s="204"/>
      <c r="ALS36" s="204"/>
      <c r="ALT36" s="204"/>
      <c r="ALU36" s="204"/>
      <c r="ALV36" s="204"/>
      <c r="ALW36" s="204"/>
      <c r="ALX36" s="204"/>
      <c r="ALY36" s="204"/>
      <c r="ALZ36" s="204"/>
      <c r="AMA36" s="204"/>
      <c r="AMB36" s="204"/>
      <c r="AMC36" s="204"/>
      <c r="AMD36" s="204"/>
      <c r="AME36" s="204"/>
      <c r="AMF36" s="204"/>
      <c r="AMG36" s="204"/>
      <c r="AMH36" s="204"/>
      <c r="AMI36" s="208"/>
      <c r="AMJ36" s="209"/>
    </row>
    <row r="37" spans="3:1024" x14ac:dyDescent="0.45">
      <c r="U37" s="206"/>
      <c r="V37" s="206"/>
      <c r="W37" s="207"/>
      <c r="X37" s="204"/>
      <c r="Y37" s="204"/>
      <c r="Z37" s="204"/>
      <c r="AA37" s="204"/>
      <c r="AB37" s="204"/>
      <c r="AC37" s="204"/>
      <c r="AD37" s="204"/>
      <c r="AE37" s="204"/>
      <c r="AF37" s="204"/>
      <c r="AG37" s="204"/>
      <c r="AH37" s="204"/>
      <c r="AI37" s="204"/>
      <c r="AJ37" s="204"/>
      <c r="AK37" s="204"/>
      <c r="AL37" s="204"/>
      <c r="AM37" s="204"/>
      <c r="AN37" s="204"/>
      <c r="AO37" s="204"/>
      <c r="AP37" s="204"/>
      <c r="AQ37" s="204"/>
      <c r="AR37" s="204"/>
      <c r="AS37" s="204"/>
      <c r="AT37" s="204"/>
      <c r="AU37" s="204"/>
      <c r="AV37" s="204"/>
      <c r="AW37" s="204"/>
      <c r="AX37" s="204"/>
      <c r="AY37" s="204"/>
      <c r="AZ37" s="204"/>
      <c r="BA37" s="204"/>
      <c r="BB37" s="204"/>
      <c r="BC37" s="204"/>
      <c r="BD37" s="204"/>
      <c r="BE37" s="204"/>
      <c r="BF37" s="204"/>
      <c r="BG37" s="204"/>
      <c r="BH37" s="204"/>
      <c r="BI37" s="204"/>
      <c r="BJ37" s="204"/>
      <c r="BK37" s="204"/>
      <c r="BL37" s="204"/>
      <c r="BM37" s="204"/>
      <c r="BN37" s="204"/>
      <c r="BO37" s="204"/>
      <c r="BP37" s="204"/>
      <c r="BQ37" s="204"/>
      <c r="BR37" s="204"/>
      <c r="BS37" s="204"/>
      <c r="BT37" s="204"/>
      <c r="BU37" s="204"/>
      <c r="BV37" s="204"/>
      <c r="BW37" s="204"/>
      <c r="BX37" s="204"/>
      <c r="BY37" s="204"/>
      <c r="BZ37" s="204"/>
      <c r="CA37" s="204"/>
      <c r="CB37" s="204"/>
      <c r="CC37" s="204"/>
      <c r="CD37" s="204"/>
      <c r="CE37" s="204"/>
      <c r="CF37" s="204"/>
      <c r="CG37" s="204"/>
      <c r="CH37" s="204"/>
      <c r="CI37" s="204"/>
      <c r="CJ37" s="204"/>
      <c r="CK37" s="204"/>
      <c r="CL37" s="204"/>
      <c r="CM37" s="204"/>
      <c r="CN37" s="204"/>
      <c r="CO37" s="204"/>
      <c r="CP37" s="204"/>
      <c r="CQ37" s="204"/>
      <c r="CR37" s="204"/>
      <c r="CS37" s="204"/>
      <c r="CT37" s="204"/>
      <c r="CU37" s="204"/>
      <c r="CV37" s="204"/>
      <c r="CW37" s="204"/>
      <c r="CX37" s="204"/>
      <c r="CY37" s="204"/>
      <c r="CZ37" s="204"/>
      <c r="DA37" s="204"/>
      <c r="DB37" s="204"/>
      <c r="DC37" s="204"/>
      <c r="DD37" s="204"/>
      <c r="DE37" s="204"/>
      <c r="DF37" s="204"/>
      <c r="DG37" s="204"/>
      <c r="DH37" s="204"/>
      <c r="DI37" s="204"/>
      <c r="DJ37" s="204"/>
      <c r="DK37" s="204"/>
      <c r="DL37" s="204"/>
      <c r="DM37" s="204"/>
      <c r="DN37" s="204"/>
      <c r="DO37" s="204"/>
      <c r="DP37" s="204"/>
      <c r="DQ37" s="204"/>
      <c r="DR37" s="204"/>
      <c r="DS37" s="204"/>
      <c r="DT37" s="204"/>
      <c r="DU37" s="204"/>
      <c r="DV37" s="204"/>
      <c r="DW37" s="204"/>
      <c r="DX37" s="204"/>
      <c r="DY37" s="204"/>
      <c r="DZ37" s="204"/>
      <c r="EA37" s="204"/>
      <c r="EB37" s="204"/>
      <c r="EC37" s="204"/>
      <c r="ED37" s="204"/>
      <c r="EE37" s="204"/>
      <c r="EF37" s="204"/>
      <c r="EG37" s="204"/>
      <c r="EH37" s="204"/>
      <c r="EI37" s="204"/>
      <c r="EJ37" s="204"/>
      <c r="EK37" s="204"/>
      <c r="EL37" s="204"/>
      <c r="EM37" s="204"/>
      <c r="EN37" s="204"/>
      <c r="EO37" s="204"/>
      <c r="EP37" s="204"/>
      <c r="EQ37" s="204"/>
      <c r="ER37" s="204"/>
      <c r="ES37" s="204"/>
      <c r="ET37" s="204"/>
      <c r="EU37" s="204"/>
      <c r="EV37" s="204"/>
      <c r="EW37" s="204"/>
      <c r="EX37" s="204"/>
      <c r="EY37" s="204"/>
      <c r="EZ37" s="204"/>
      <c r="FA37" s="204"/>
      <c r="FB37" s="204"/>
      <c r="FC37" s="204"/>
      <c r="FD37" s="204"/>
      <c r="FE37" s="204"/>
      <c r="FF37" s="204"/>
      <c r="FG37" s="204"/>
      <c r="FH37" s="204"/>
      <c r="FI37" s="204"/>
      <c r="FJ37" s="204"/>
      <c r="FK37" s="204"/>
      <c r="FL37" s="204"/>
      <c r="FM37" s="204"/>
      <c r="FN37" s="204"/>
      <c r="FO37" s="204"/>
      <c r="FP37" s="204"/>
      <c r="FQ37" s="204"/>
      <c r="FR37" s="204"/>
      <c r="FS37" s="204"/>
      <c r="FT37" s="204"/>
      <c r="FU37" s="204"/>
      <c r="FV37" s="204"/>
      <c r="FW37" s="204"/>
      <c r="FX37" s="204"/>
      <c r="FY37" s="204"/>
      <c r="FZ37" s="204"/>
      <c r="GA37" s="204"/>
      <c r="GB37" s="204"/>
      <c r="GC37" s="204"/>
      <c r="GD37" s="204"/>
      <c r="GE37" s="204"/>
      <c r="GF37" s="204"/>
      <c r="GG37" s="204"/>
      <c r="GH37" s="204"/>
      <c r="GI37" s="204"/>
      <c r="GJ37" s="204"/>
      <c r="GK37" s="204"/>
      <c r="GL37" s="204"/>
      <c r="GM37" s="204"/>
      <c r="GN37" s="204"/>
      <c r="GO37" s="204"/>
      <c r="GP37" s="204"/>
      <c r="GQ37" s="204"/>
      <c r="GR37" s="204"/>
      <c r="GS37" s="204"/>
      <c r="GT37" s="204"/>
      <c r="GU37" s="204"/>
      <c r="GV37" s="204"/>
      <c r="GW37" s="204"/>
      <c r="GX37" s="204"/>
      <c r="GY37" s="204"/>
      <c r="GZ37" s="204"/>
      <c r="HA37" s="204"/>
      <c r="HB37" s="204"/>
      <c r="HC37" s="204"/>
      <c r="HD37" s="204"/>
      <c r="HE37" s="204"/>
      <c r="HF37" s="204"/>
      <c r="HG37" s="204"/>
      <c r="HH37" s="204"/>
      <c r="HI37" s="204"/>
      <c r="HJ37" s="204"/>
      <c r="HK37" s="204"/>
      <c r="HL37" s="204"/>
      <c r="HM37" s="204"/>
      <c r="HN37" s="204"/>
      <c r="HO37" s="204"/>
      <c r="HP37" s="204"/>
      <c r="HQ37" s="204"/>
      <c r="HR37" s="204"/>
      <c r="HS37" s="204"/>
      <c r="HT37" s="204"/>
      <c r="HU37" s="204"/>
      <c r="HV37" s="204"/>
      <c r="HW37" s="204"/>
      <c r="HX37" s="204"/>
      <c r="HY37" s="204"/>
      <c r="HZ37" s="204"/>
      <c r="IA37" s="204"/>
      <c r="IB37" s="204"/>
      <c r="IC37" s="204"/>
      <c r="ID37" s="204"/>
      <c r="IE37" s="204"/>
      <c r="IF37" s="204"/>
      <c r="IG37" s="204"/>
      <c r="IH37" s="204"/>
      <c r="II37" s="204"/>
      <c r="IJ37" s="204"/>
      <c r="IK37" s="204"/>
      <c r="IL37" s="204"/>
      <c r="IM37" s="204"/>
      <c r="IN37" s="204"/>
      <c r="IO37" s="204"/>
      <c r="IP37" s="204"/>
      <c r="IQ37" s="204"/>
      <c r="IR37" s="204"/>
      <c r="IS37" s="204"/>
      <c r="IT37" s="204"/>
      <c r="IU37" s="204"/>
      <c r="IV37" s="204"/>
      <c r="IW37" s="204"/>
      <c r="IX37" s="204"/>
      <c r="IY37" s="204"/>
      <c r="IZ37" s="204"/>
      <c r="JA37" s="204"/>
      <c r="JB37" s="204"/>
      <c r="JC37" s="204"/>
      <c r="JD37" s="204"/>
      <c r="JE37" s="204"/>
      <c r="JF37" s="204"/>
      <c r="JG37" s="204"/>
      <c r="JH37" s="204"/>
      <c r="JI37" s="204"/>
      <c r="JJ37" s="204"/>
      <c r="JK37" s="204"/>
      <c r="JL37" s="204"/>
      <c r="JM37" s="204"/>
      <c r="JN37" s="204"/>
      <c r="JO37" s="204"/>
      <c r="JP37" s="204"/>
      <c r="JQ37" s="204"/>
      <c r="JR37" s="204"/>
      <c r="JS37" s="204"/>
      <c r="JT37" s="204"/>
      <c r="JU37" s="204"/>
      <c r="JV37" s="204"/>
      <c r="JW37" s="204"/>
      <c r="JX37" s="204"/>
      <c r="JY37" s="204"/>
      <c r="JZ37" s="204"/>
      <c r="KA37" s="204"/>
      <c r="KB37" s="204"/>
      <c r="KC37" s="204"/>
      <c r="KD37" s="204"/>
      <c r="KE37" s="204"/>
      <c r="KF37" s="204"/>
      <c r="KG37" s="204"/>
      <c r="KH37" s="204"/>
      <c r="KI37" s="204"/>
      <c r="KJ37" s="204"/>
      <c r="KK37" s="204"/>
      <c r="KL37" s="204"/>
      <c r="KM37" s="204"/>
      <c r="KN37" s="204"/>
      <c r="KO37" s="204"/>
      <c r="KP37" s="204"/>
      <c r="KQ37" s="204"/>
      <c r="KR37" s="204"/>
      <c r="KS37" s="204"/>
      <c r="KT37" s="204"/>
      <c r="KU37" s="204"/>
      <c r="KV37" s="204"/>
      <c r="KW37" s="204"/>
      <c r="KX37" s="204"/>
      <c r="KY37" s="204"/>
      <c r="KZ37" s="204"/>
      <c r="LA37" s="204"/>
      <c r="LB37" s="204"/>
      <c r="LC37" s="204"/>
      <c r="LD37" s="204"/>
      <c r="LE37" s="204"/>
      <c r="LF37" s="204"/>
      <c r="LG37" s="204"/>
      <c r="LH37" s="204"/>
      <c r="LI37" s="204"/>
      <c r="LJ37" s="204"/>
      <c r="LK37" s="204"/>
      <c r="LL37" s="204"/>
      <c r="LM37" s="204"/>
      <c r="LN37" s="204"/>
      <c r="LO37" s="204"/>
      <c r="LP37" s="204"/>
      <c r="LQ37" s="204"/>
      <c r="LR37" s="204"/>
      <c r="LS37" s="204"/>
      <c r="LT37" s="204"/>
      <c r="LU37" s="204"/>
      <c r="LV37" s="204"/>
      <c r="LW37" s="204"/>
      <c r="LX37" s="204"/>
      <c r="LY37" s="204"/>
      <c r="LZ37" s="204"/>
      <c r="MA37" s="204"/>
      <c r="MB37" s="204"/>
      <c r="MC37" s="204"/>
      <c r="MD37" s="204"/>
      <c r="ME37" s="204"/>
      <c r="MF37" s="204"/>
      <c r="MG37" s="204"/>
      <c r="MH37" s="204"/>
      <c r="MI37" s="204"/>
      <c r="MJ37" s="204"/>
      <c r="MK37" s="204"/>
      <c r="ML37" s="204"/>
      <c r="MM37" s="204"/>
      <c r="MN37" s="204"/>
      <c r="MO37" s="204"/>
      <c r="MP37" s="204"/>
      <c r="MQ37" s="204"/>
      <c r="MR37" s="204"/>
      <c r="MS37" s="204"/>
      <c r="MT37" s="204"/>
      <c r="MU37" s="204"/>
      <c r="MV37" s="204"/>
      <c r="MW37" s="204"/>
      <c r="MX37" s="204"/>
      <c r="MY37" s="204"/>
      <c r="MZ37" s="204"/>
      <c r="NA37" s="204"/>
      <c r="NB37" s="204"/>
      <c r="NC37" s="204"/>
      <c r="ND37" s="204"/>
      <c r="NE37" s="204"/>
      <c r="NF37" s="204"/>
      <c r="NG37" s="204"/>
      <c r="NH37" s="204"/>
      <c r="NI37" s="204"/>
      <c r="NJ37" s="204"/>
      <c r="NK37" s="204"/>
      <c r="NL37" s="204"/>
      <c r="NM37" s="204"/>
      <c r="NN37" s="204"/>
      <c r="NO37" s="204"/>
      <c r="NP37" s="204"/>
      <c r="NQ37" s="204"/>
      <c r="NR37" s="204"/>
      <c r="NS37" s="204"/>
      <c r="NT37" s="204"/>
      <c r="NU37" s="204"/>
      <c r="NV37" s="204"/>
      <c r="NW37" s="204"/>
      <c r="NX37" s="204"/>
      <c r="NY37" s="204"/>
      <c r="NZ37" s="204"/>
      <c r="OA37" s="204"/>
      <c r="OB37" s="204"/>
      <c r="OC37" s="204"/>
      <c r="OD37" s="204"/>
      <c r="OE37" s="204"/>
      <c r="OF37" s="204"/>
      <c r="OG37" s="204"/>
      <c r="OH37" s="204"/>
      <c r="OI37" s="204"/>
      <c r="OJ37" s="204"/>
      <c r="OK37" s="204"/>
      <c r="OL37" s="204"/>
      <c r="OM37" s="204"/>
      <c r="ON37" s="204"/>
      <c r="OO37" s="204"/>
      <c r="OP37" s="204"/>
      <c r="OQ37" s="204"/>
      <c r="OR37" s="204"/>
      <c r="OS37" s="204"/>
      <c r="OT37" s="204"/>
      <c r="OU37" s="204"/>
      <c r="OV37" s="204"/>
      <c r="OW37" s="204"/>
      <c r="OX37" s="204"/>
      <c r="OY37" s="204"/>
      <c r="OZ37" s="204"/>
      <c r="PA37" s="204"/>
      <c r="PB37" s="204"/>
      <c r="PC37" s="204"/>
      <c r="PD37" s="204"/>
      <c r="PE37" s="204"/>
      <c r="PF37" s="204"/>
      <c r="PG37" s="204"/>
      <c r="PH37" s="204"/>
      <c r="PI37" s="204"/>
      <c r="PJ37" s="204"/>
      <c r="PK37" s="204"/>
      <c r="PL37" s="204"/>
      <c r="PM37" s="204"/>
      <c r="PN37" s="204"/>
      <c r="PO37" s="204"/>
      <c r="PP37" s="204"/>
      <c r="PQ37" s="204"/>
      <c r="PR37" s="204"/>
      <c r="PS37" s="204"/>
      <c r="PT37" s="204"/>
      <c r="PU37" s="204"/>
      <c r="PV37" s="204"/>
      <c r="PW37" s="204"/>
      <c r="PX37" s="204"/>
      <c r="PY37" s="204"/>
      <c r="PZ37" s="204"/>
      <c r="QA37" s="204"/>
      <c r="QB37" s="204"/>
      <c r="QC37" s="204"/>
      <c r="QD37" s="204"/>
      <c r="QE37" s="204"/>
      <c r="QF37" s="204"/>
      <c r="QG37" s="204"/>
      <c r="QH37" s="204"/>
      <c r="QI37" s="204"/>
      <c r="QJ37" s="204"/>
      <c r="QK37" s="204"/>
      <c r="QL37" s="204"/>
      <c r="QM37" s="204"/>
      <c r="QN37" s="204"/>
      <c r="QO37" s="204"/>
      <c r="QP37" s="204"/>
      <c r="QQ37" s="204"/>
      <c r="QR37" s="204"/>
      <c r="QS37" s="204"/>
      <c r="QT37" s="204"/>
      <c r="QU37" s="204"/>
      <c r="QV37" s="204"/>
      <c r="QW37" s="204"/>
      <c r="QX37" s="204"/>
      <c r="QY37" s="204"/>
      <c r="QZ37" s="204"/>
      <c r="RA37" s="204"/>
      <c r="RB37" s="204"/>
      <c r="RC37" s="204"/>
      <c r="RD37" s="204"/>
      <c r="RE37" s="204"/>
      <c r="RF37" s="204"/>
      <c r="RG37" s="204"/>
      <c r="RH37" s="204"/>
      <c r="RI37" s="204"/>
      <c r="RJ37" s="204"/>
      <c r="RK37" s="204"/>
      <c r="RL37" s="204"/>
      <c r="RM37" s="204"/>
      <c r="RN37" s="204"/>
      <c r="RO37" s="204"/>
      <c r="RP37" s="204"/>
      <c r="RQ37" s="204"/>
      <c r="RR37" s="204"/>
      <c r="RS37" s="204"/>
      <c r="RT37" s="204"/>
      <c r="RU37" s="204"/>
      <c r="RV37" s="204"/>
      <c r="RW37" s="204"/>
      <c r="RX37" s="204"/>
      <c r="RY37" s="204"/>
      <c r="RZ37" s="204"/>
      <c r="SA37" s="204"/>
      <c r="SB37" s="204"/>
      <c r="SC37" s="204"/>
      <c r="SD37" s="204"/>
      <c r="SE37" s="204"/>
      <c r="SF37" s="204"/>
      <c r="SG37" s="204"/>
      <c r="SH37" s="204"/>
      <c r="SI37" s="204"/>
      <c r="SJ37" s="204"/>
      <c r="SK37" s="204"/>
      <c r="SL37" s="204"/>
      <c r="SM37" s="204"/>
      <c r="SN37" s="204"/>
      <c r="SO37" s="204"/>
      <c r="SP37" s="204"/>
      <c r="SQ37" s="204"/>
      <c r="SR37" s="204"/>
      <c r="SS37" s="204"/>
      <c r="ST37" s="204"/>
      <c r="SU37" s="204"/>
      <c r="SV37" s="204"/>
      <c r="SW37" s="204"/>
      <c r="SX37" s="204"/>
      <c r="SY37" s="204"/>
      <c r="SZ37" s="204"/>
      <c r="TA37" s="204"/>
      <c r="TB37" s="204"/>
      <c r="TC37" s="204"/>
      <c r="TD37" s="204"/>
      <c r="TE37" s="204"/>
      <c r="TF37" s="204"/>
      <c r="TG37" s="204"/>
      <c r="TH37" s="204"/>
      <c r="TI37" s="204"/>
      <c r="TJ37" s="204"/>
      <c r="TK37" s="204"/>
      <c r="TL37" s="204"/>
      <c r="TM37" s="204"/>
      <c r="TN37" s="204"/>
      <c r="TO37" s="204"/>
      <c r="TP37" s="204"/>
      <c r="TQ37" s="204"/>
      <c r="TR37" s="204"/>
      <c r="TS37" s="204"/>
      <c r="TT37" s="204"/>
      <c r="TU37" s="204"/>
      <c r="TV37" s="204"/>
      <c r="TW37" s="204"/>
      <c r="TX37" s="204"/>
      <c r="TY37" s="204"/>
      <c r="TZ37" s="204"/>
      <c r="UA37" s="204"/>
      <c r="UB37" s="204"/>
      <c r="UC37" s="204"/>
      <c r="UD37" s="204"/>
      <c r="UE37" s="204"/>
      <c r="UF37" s="204"/>
      <c r="UG37" s="204"/>
      <c r="UH37" s="204"/>
      <c r="UI37" s="204"/>
      <c r="UJ37" s="204"/>
      <c r="UK37" s="204"/>
      <c r="UL37" s="204"/>
      <c r="UM37" s="204"/>
      <c r="UN37" s="204"/>
      <c r="UO37" s="204"/>
      <c r="UP37" s="204"/>
      <c r="UQ37" s="204"/>
      <c r="UR37" s="204"/>
      <c r="US37" s="204"/>
      <c r="UT37" s="204"/>
      <c r="UU37" s="204"/>
      <c r="UV37" s="204"/>
      <c r="UW37" s="204"/>
      <c r="UX37" s="204"/>
      <c r="UY37" s="204"/>
      <c r="UZ37" s="204"/>
      <c r="VA37" s="204"/>
      <c r="VB37" s="204"/>
      <c r="VC37" s="204"/>
      <c r="VD37" s="204"/>
      <c r="VE37" s="204"/>
      <c r="VF37" s="204"/>
      <c r="VG37" s="204"/>
      <c r="VH37" s="204"/>
      <c r="VI37" s="204"/>
      <c r="VJ37" s="204"/>
      <c r="VK37" s="204"/>
      <c r="VL37" s="204"/>
      <c r="VM37" s="204"/>
      <c r="VN37" s="204"/>
      <c r="VO37" s="204"/>
      <c r="VP37" s="204"/>
      <c r="VQ37" s="204"/>
      <c r="VR37" s="204"/>
      <c r="VS37" s="204"/>
      <c r="VT37" s="204"/>
      <c r="VU37" s="204"/>
      <c r="VV37" s="204"/>
      <c r="VW37" s="204"/>
      <c r="VX37" s="204"/>
      <c r="VY37" s="204"/>
      <c r="VZ37" s="204"/>
      <c r="WA37" s="204"/>
      <c r="WB37" s="204"/>
      <c r="WC37" s="204"/>
      <c r="WD37" s="204"/>
      <c r="WE37" s="204"/>
      <c r="WF37" s="204"/>
      <c r="WG37" s="204"/>
      <c r="WH37" s="204"/>
      <c r="WI37" s="204"/>
      <c r="WJ37" s="204"/>
      <c r="WK37" s="204"/>
      <c r="WL37" s="204"/>
      <c r="WM37" s="204"/>
      <c r="WN37" s="204"/>
      <c r="WO37" s="204"/>
      <c r="WP37" s="204"/>
      <c r="WQ37" s="204"/>
      <c r="WR37" s="204"/>
      <c r="WS37" s="204"/>
      <c r="WT37" s="204"/>
      <c r="WU37" s="204"/>
      <c r="WV37" s="204"/>
      <c r="WW37" s="204"/>
      <c r="WX37" s="204"/>
      <c r="WY37" s="204"/>
      <c r="WZ37" s="204"/>
      <c r="XA37" s="204"/>
      <c r="XB37" s="204"/>
      <c r="XC37" s="204"/>
      <c r="XD37" s="204"/>
      <c r="XE37" s="204"/>
      <c r="XF37" s="204"/>
      <c r="XG37" s="204"/>
      <c r="XH37" s="204"/>
      <c r="XI37" s="204"/>
      <c r="XJ37" s="204"/>
      <c r="XK37" s="204"/>
      <c r="XL37" s="204"/>
      <c r="XM37" s="204"/>
      <c r="XN37" s="204"/>
      <c r="XO37" s="204"/>
      <c r="XP37" s="204"/>
      <c r="XQ37" s="204"/>
      <c r="XR37" s="204"/>
      <c r="XS37" s="204"/>
      <c r="XT37" s="204"/>
      <c r="XU37" s="204"/>
      <c r="XV37" s="204"/>
      <c r="XW37" s="204"/>
      <c r="XX37" s="204"/>
      <c r="XY37" s="204"/>
      <c r="XZ37" s="204"/>
      <c r="YA37" s="204"/>
      <c r="YB37" s="204"/>
      <c r="YC37" s="204"/>
      <c r="YD37" s="204"/>
      <c r="YE37" s="204"/>
      <c r="YF37" s="204"/>
      <c r="YG37" s="204"/>
      <c r="YH37" s="204"/>
      <c r="YI37" s="204"/>
      <c r="YJ37" s="204"/>
      <c r="YK37" s="204"/>
      <c r="YL37" s="204"/>
      <c r="YM37" s="204"/>
      <c r="YN37" s="204"/>
      <c r="YO37" s="204"/>
      <c r="YP37" s="204"/>
      <c r="YQ37" s="204"/>
      <c r="YR37" s="204"/>
      <c r="YS37" s="204"/>
      <c r="YT37" s="204"/>
      <c r="YU37" s="204"/>
      <c r="YV37" s="204"/>
      <c r="YW37" s="204"/>
      <c r="YX37" s="204"/>
      <c r="YY37" s="204"/>
      <c r="YZ37" s="204"/>
      <c r="ZA37" s="204"/>
      <c r="ZB37" s="204"/>
      <c r="ZC37" s="204"/>
      <c r="ZD37" s="204"/>
      <c r="ZE37" s="204"/>
      <c r="ZF37" s="204"/>
      <c r="ZG37" s="204"/>
      <c r="ZH37" s="204"/>
      <c r="ZI37" s="204"/>
      <c r="ZJ37" s="204"/>
      <c r="ZK37" s="204"/>
      <c r="ZL37" s="204"/>
      <c r="ZM37" s="204"/>
      <c r="ZN37" s="204"/>
      <c r="ZO37" s="204"/>
      <c r="ZP37" s="204"/>
      <c r="ZQ37" s="204"/>
      <c r="ZR37" s="204"/>
      <c r="ZS37" s="204"/>
      <c r="ZT37" s="204"/>
      <c r="ZU37" s="204"/>
      <c r="ZV37" s="204"/>
      <c r="ZW37" s="204"/>
      <c r="ZX37" s="204"/>
      <c r="ZY37" s="204"/>
      <c r="ZZ37" s="204"/>
      <c r="AAA37" s="204"/>
      <c r="AAB37" s="204"/>
      <c r="AAC37" s="204"/>
      <c r="AAD37" s="204"/>
      <c r="AAE37" s="204"/>
      <c r="AAF37" s="204"/>
      <c r="AAG37" s="204"/>
      <c r="AAH37" s="204"/>
      <c r="AAI37" s="204"/>
      <c r="AAJ37" s="204"/>
      <c r="AAK37" s="204"/>
      <c r="AAL37" s="204"/>
      <c r="AAM37" s="204"/>
      <c r="AAN37" s="204"/>
      <c r="AAO37" s="204"/>
      <c r="AAP37" s="204"/>
      <c r="AAQ37" s="204"/>
      <c r="AAR37" s="204"/>
      <c r="AAS37" s="204"/>
      <c r="AAT37" s="204"/>
      <c r="AAU37" s="204"/>
      <c r="AAV37" s="204"/>
      <c r="AAW37" s="204"/>
      <c r="AAX37" s="204"/>
      <c r="AAY37" s="204"/>
      <c r="AAZ37" s="204"/>
      <c r="ABA37" s="204"/>
      <c r="ABB37" s="204"/>
      <c r="ABC37" s="204"/>
      <c r="ABD37" s="204"/>
      <c r="ABE37" s="204"/>
      <c r="ABF37" s="204"/>
      <c r="ABG37" s="204"/>
      <c r="ABH37" s="204"/>
      <c r="ABI37" s="204"/>
      <c r="ABJ37" s="204"/>
      <c r="ABK37" s="204"/>
      <c r="ABL37" s="204"/>
      <c r="ABM37" s="204"/>
      <c r="ABN37" s="204"/>
      <c r="ABO37" s="204"/>
      <c r="ABP37" s="204"/>
      <c r="ABQ37" s="204"/>
      <c r="ABR37" s="204"/>
      <c r="ABS37" s="204"/>
      <c r="ABT37" s="204"/>
      <c r="ABU37" s="204"/>
      <c r="ABV37" s="204"/>
      <c r="ABW37" s="204"/>
      <c r="ABX37" s="204"/>
      <c r="ABY37" s="204"/>
      <c r="ABZ37" s="204"/>
      <c r="ACA37" s="204"/>
      <c r="ACB37" s="204"/>
      <c r="ACC37" s="204"/>
      <c r="ACD37" s="204"/>
      <c r="ACE37" s="204"/>
      <c r="ACF37" s="204"/>
      <c r="ACG37" s="204"/>
      <c r="ACH37" s="204"/>
      <c r="ACI37" s="204"/>
      <c r="ACJ37" s="204"/>
      <c r="ACK37" s="204"/>
      <c r="ACL37" s="204"/>
      <c r="ACM37" s="204"/>
      <c r="ACN37" s="204"/>
      <c r="ACO37" s="204"/>
      <c r="ACP37" s="204"/>
      <c r="ACQ37" s="204"/>
      <c r="ACR37" s="204"/>
      <c r="ACS37" s="204"/>
      <c r="ACT37" s="204"/>
      <c r="ACU37" s="204"/>
      <c r="ACV37" s="204"/>
      <c r="ACW37" s="204"/>
      <c r="ACX37" s="204"/>
      <c r="ACY37" s="204"/>
      <c r="ACZ37" s="204"/>
      <c r="ADA37" s="204"/>
      <c r="ADB37" s="204"/>
      <c r="ADC37" s="204"/>
      <c r="ADD37" s="204"/>
      <c r="ADE37" s="204"/>
      <c r="ADF37" s="204"/>
      <c r="ADG37" s="204"/>
      <c r="ADH37" s="204"/>
      <c r="ADI37" s="204"/>
      <c r="ADJ37" s="204"/>
      <c r="ADK37" s="204"/>
      <c r="ADL37" s="204"/>
      <c r="ADM37" s="204"/>
      <c r="ADN37" s="204"/>
      <c r="ADO37" s="204"/>
      <c r="ADP37" s="204"/>
      <c r="ADQ37" s="204"/>
      <c r="ADR37" s="204"/>
      <c r="ADS37" s="204"/>
      <c r="ADT37" s="204"/>
      <c r="ADU37" s="204"/>
      <c r="ADV37" s="204"/>
      <c r="ADW37" s="204"/>
      <c r="ADX37" s="204"/>
      <c r="ADY37" s="204"/>
      <c r="ADZ37" s="204"/>
      <c r="AEA37" s="204"/>
      <c r="AEB37" s="204"/>
      <c r="AEC37" s="204"/>
      <c r="AED37" s="204"/>
      <c r="AEE37" s="204"/>
      <c r="AEF37" s="204"/>
      <c r="AEG37" s="204"/>
      <c r="AEH37" s="204"/>
      <c r="AEI37" s="204"/>
      <c r="AEJ37" s="204"/>
      <c r="AEK37" s="204"/>
      <c r="AEL37" s="204"/>
      <c r="AEM37" s="204"/>
      <c r="AEN37" s="204"/>
      <c r="AEO37" s="204"/>
      <c r="AEP37" s="204"/>
      <c r="AEQ37" s="204"/>
      <c r="AER37" s="204"/>
      <c r="AES37" s="204"/>
      <c r="AET37" s="204"/>
      <c r="AEU37" s="204"/>
      <c r="AEV37" s="204"/>
      <c r="AEW37" s="204"/>
      <c r="AEX37" s="204"/>
      <c r="AEY37" s="204"/>
      <c r="AEZ37" s="204"/>
      <c r="AFA37" s="204"/>
      <c r="AFB37" s="204"/>
      <c r="AFC37" s="204"/>
      <c r="AFD37" s="204"/>
      <c r="AFE37" s="204"/>
      <c r="AFF37" s="204"/>
      <c r="AFG37" s="204"/>
      <c r="AFH37" s="204"/>
      <c r="AFI37" s="204"/>
      <c r="AFJ37" s="204"/>
      <c r="AFK37" s="204"/>
      <c r="AFL37" s="204"/>
      <c r="AFM37" s="204"/>
      <c r="AFN37" s="204"/>
      <c r="AFO37" s="204"/>
      <c r="AFP37" s="204"/>
      <c r="AFQ37" s="204"/>
      <c r="AFR37" s="204"/>
      <c r="AFS37" s="204"/>
      <c r="AFT37" s="204"/>
      <c r="AFU37" s="204"/>
      <c r="AFV37" s="204"/>
      <c r="AFW37" s="204"/>
      <c r="AFX37" s="204"/>
      <c r="AFY37" s="204"/>
      <c r="AFZ37" s="204"/>
      <c r="AGA37" s="204"/>
      <c r="AGB37" s="204"/>
      <c r="AGC37" s="204"/>
      <c r="AGD37" s="204"/>
      <c r="AGE37" s="204"/>
      <c r="AGF37" s="204"/>
      <c r="AGG37" s="204"/>
      <c r="AGH37" s="204"/>
      <c r="AGI37" s="204"/>
      <c r="AGJ37" s="204"/>
      <c r="AGK37" s="204"/>
      <c r="AGL37" s="204"/>
      <c r="AGM37" s="204"/>
      <c r="AGN37" s="204"/>
      <c r="AGO37" s="204"/>
      <c r="AGP37" s="204"/>
      <c r="AGQ37" s="204"/>
      <c r="AGR37" s="204"/>
      <c r="AGS37" s="204"/>
      <c r="AGT37" s="204"/>
      <c r="AGU37" s="204"/>
      <c r="AGV37" s="204"/>
      <c r="AGW37" s="204"/>
      <c r="AGX37" s="204"/>
      <c r="AGY37" s="204"/>
      <c r="AGZ37" s="204"/>
      <c r="AHA37" s="204"/>
      <c r="AHB37" s="204"/>
      <c r="AHC37" s="204"/>
      <c r="AHD37" s="204"/>
      <c r="AHE37" s="204"/>
      <c r="AHF37" s="204"/>
      <c r="AHG37" s="204"/>
      <c r="AHH37" s="204"/>
      <c r="AHI37" s="204"/>
      <c r="AHJ37" s="204"/>
      <c r="AHK37" s="204"/>
      <c r="AHL37" s="204"/>
      <c r="AHM37" s="204"/>
      <c r="AHN37" s="204"/>
      <c r="AHO37" s="204"/>
      <c r="AHP37" s="204"/>
      <c r="AHQ37" s="204"/>
      <c r="AHR37" s="204"/>
      <c r="AHS37" s="204"/>
      <c r="AHT37" s="204"/>
      <c r="AHU37" s="204"/>
      <c r="AHV37" s="204"/>
      <c r="AHW37" s="204"/>
      <c r="AHX37" s="204"/>
      <c r="AHY37" s="204"/>
      <c r="AHZ37" s="204"/>
      <c r="AIA37" s="204"/>
      <c r="AIB37" s="204"/>
      <c r="AIC37" s="204"/>
      <c r="AID37" s="204"/>
      <c r="AIE37" s="204"/>
      <c r="AIF37" s="204"/>
      <c r="AIG37" s="204"/>
      <c r="AIH37" s="204"/>
      <c r="AII37" s="204"/>
      <c r="AIJ37" s="204"/>
      <c r="AIK37" s="204"/>
      <c r="AIL37" s="204"/>
      <c r="AIM37" s="204"/>
      <c r="AIN37" s="204"/>
      <c r="AIO37" s="204"/>
      <c r="AIP37" s="204"/>
      <c r="AIQ37" s="204"/>
      <c r="AIR37" s="204"/>
      <c r="AIS37" s="204"/>
      <c r="AIT37" s="204"/>
      <c r="AIU37" s="204"/>
      <c r="AIV37" s="204"/>
      <c r="AIW37" s="204"/>
      <c r="AIX37" s="204"/>
      <c r="AIY37" s="204"/>
      <c r="AIZ37" s="204"/>
      <c r="AJA37" s="204"/>
      <c r="AJB37" s="204"/>
      <c r="AJC37" s="204"/>
      <c r="AJD37" s="204"/>
      <c r="AJE37" s="204"/>
      <c r="AJF37" s="204"/>
      <c r="AJG37" s="204"/>
      <c r="AJH37" s="204"/>
      <c r="AJI37" s="204"/>
      <c r="AJJ37" s="204"/>
      <c r="AJK37" s="204"/>
      <c r="AJL37" s="204"/>
      <c r="AJM37" s="204"/>
      <c r="AJN37" s="204"/>
      <c r="AJO37" s="204"/>
      <c r="AJP37" s="204"/>
      <c r="AJQ37" s="204"/>
      <c r="AJR37" s="204"/>
      <c r="AJS37" s="204"/>
      <c r="AJT37" s="204"/>
      <c r="AJU37" s="204"/>
      <c r="AJV37" s="204"/>
      <c r="AJW37" s="204"/>
      <c r="AJX37" s="204"/>
      <c r="AJY37" s="204"/>
      <c r="AJZ37" s="204"/>
      <c r="AKA37" s="204"/>
      <c r="AKB37" s="204"/>
      <c r="AKC37" s="204"/>
      <c r="AKD37" s="204"/>
      <c r="AKE37" s="204"/>
      <c r="AKF37" s="204"/>
      <c r="AKG37" s="204"/>
      <c r="AKH37" s="204"/>
      <c r="AKI37" s="204"/>
      <c r="AKJ37" s="204"/>
      <c r="AKK37" s="204"/>
      <c r="AKL37" s="204"/>
      <c r="AKM37" s="204"/>
      <c r="AKN37" s="204"/>
      <c r="AKO37" s="204"/>
      <c r="AKP37" s="204"/>
      <c r="AKQ37" s="204"/>
      <c r="AKR37" s="204"/>
      <c r="AKS37" s="204"/>
      <c r="AKT37" s="204"/>
      <c r="AKU37" s="204"/>
      <c r="AKV37" s="204"/>
      <c r="AKW37" s="204"/>
      <c r="AKX37" s="204"/>
      <c r="AKY37" s="204"/>
      <c r="AKZ37" s="204"/>
      <c r="ALA37" s="204"/>
      <c r="ALB37" s="204"/>
      <c r="ALC37" s="204"/>
      <c r="ALD37" s="204"/>
      <c r="ALE37" s="204"/>
      <c r="ALF37" s="204"/>
      <c r="ALG37" s="204"/>
      <c r="ALH37" s="204"/>
      <c r="ALI37" s="204"/>
      <c r="ALJ37" s="204"/>
      <c r="ALK37" s="204"/>
      <c r="ALL37" s="204"/>
      <c r="ALM37" s="204"/>
      <c r="ALN37" s="204"/>
      <c r="ALO37" s="204"/>
      <c r="ALP37" s="204"/>
      <c r="ALQ37" s="204"/>
      <c r="ALR37" s="204"/>
      <c r="ALS37" s="204"/>
      <c r="ALT37" s="204"/>
      <c r="ALU37" s="204"/>
      <c r="ALV37" s="204"/>
      <c r="ALW37" s="204"/>
      <c r="ALX37" s="204"/>
      <c r="ALY37" s="204"/>
      <c r="ALZ37" s="204"/>
      <c r="AMA37" s="204"/>
      <c r="AMB37" s="204"/>
      <c r="AMC37" s="204"/>
      <c r="AMD37" s="204"/>
      <c r="AME37" s="204"/>
      <c r="AMF37" s="204"/>
      <c r="AMG37" s="204"/>
      <c r="AMH37" s="204"/>
      <c r="AMI37" s="208"/>
      <c r="AMJ37" s="209"/>
    </row>
  </sheetData>
  <hyperlinks>
    <hyperlink ref="A1" location="Índice!A1" display="Volver" xr:uid="{A9105AE2-C6D9-4D2E-A17A-EDE7CD1B67EE}"/>
  </hyperlink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0E4EA7-5799-4E83-8EB8-73573A716F31}">
  <sheetPr>
    <tabColor rgb="FF4A1F1E"/>
  </sheetPr>
  <dimension ref="A1:AA39"/>
  <sheetViews>
    <sheetView showGridLines="0" zoomScale="70" zoomScaleNormal="70" workbookViewId="0"/>
  </sheetViews>
  <sheetFormatPr baseColWidth="10" defaultColWidth="8.88671875" defaultRowHeight="14.4" x14ac:dyDescent="0.3"/>
  <cols>
    <col min="2" max="2" width="4.5546875" customWidth="1"/>
    <col min="3" max="3" width="25.5546875" style="106" customWidth="1"/>
    <col min="4" max="4" width="14.109375" style="106" customWidth="1"/>
    <col min="5" max="8" width="9.44140625" style="106" customWidth="1"/>
    <col min="9" max="9" width="12" style="106" customWidth="1"/>
    <col min="10" max="12" width="9.44140625" style="106" customWidth="1"/>
    <col min="13" max="13" width="15.44140625" style="106" customWidth="1"/>
    <col min="14" max="14" width="14.88671875" style="106" customWidth="1"/>
    <col min="15" max="15" width="10.44140625" style="217" customWidth="1"/>
    <col min="16" max="16" width="8.88671875" style="217"/>
    <col min="17" max="17" width="11.44140625" style="217" bestFit="1" customWidth="1"/>
    <col min="18" max="20" width="8.88671875" style="217"/>
  </cols>
  <sheetData>
    <row r="1" spans="1:17" x14ac:dyDescent="0.3">
      <c r="A1" s="15" t="s">
        <v>12</v>
      </c>
      <c r="B1" s="15"/>
    </row>
    <row r="2" spans="1:17" x14ac:dyDescent="0.3">
      <c r="C2" s="169" t="s">
        <v>146</v>
      </c>
      <c r="N2" s="78"/>
    </row>
    <row r="3" spans="1:17" x14ac:dyDescent="0.3">
      <c r="O3" s="218"/>
      <c r="P3" s="218"/>
      <c r="Q3" s="218"/>
    </row>
    <row r="4" spans="1:17" x14ac:dyDescent="0.3">
      <c r="O4" s="219"/>
      <c r="P4" s="219"/>
      <c r="Q4" s="219"/>
    </row>
    <row r="5" spans="1:17" x14ac:dyDescent="0.3">
      <c r="O5" s="219"/>
      <c r="P5" s="219"/>
    </row>
    <row r="6" spans="1:17" x14ac:dyDescent="0.3">
      <c r="O6" s="219"/>
      <c r="P6" s="219"/>
    </row>
    <row r="7" spans="1:17" x14ac:dyDescent="0.3">
      <c r="O7" s="219"/>
      <c r="P7" s="219"/>
    </row>
    <row r="8" spans="1:17" x14ac:dyDescent="0.3">
      <c r="O8" s="219"/>
      <c r="P8" s="219"/>
    </row>
    <row r="9" spans="1:17" x14ac:dyDescent="0.3">
      <c r="O9" s="219"/>
      <c r="P9" s="219"/>
    </row>
    <row r="10" spans="1:17" x14ac:dyDescent="0.3">
      <c r="O10" s="219"/>
      <c r="P10" s="219"/>
    </row>
    <row r="12" spans="1:17" x14ac:dyDescent="0.3">
      <c r="N12" s="78"/>
      <c r="O12" s="220"/>
    </row>
    <row r="15" spans="1:17" x14ac:dyDescent="0.3">
      <c r="N15" s="78"/>
    </row>
    <row r="20" spans="3:27" ht="42.6" customHeight="1" x14ac:dyDescent="0.3">
      <c r="C20" s="450" t="s">
        <v>378</v>
      </c>
      <c r="D20" s="450"/>
      <c r="E20" s="450"/>
      <c r="F20" s="450"/>
      <c r="G20" s="450"/>
      <c r="H20" s="450"/>
      <c r="I20" s="450"/>
    </row>
    <row r="21" spans="3:27" x14ac:dyDescent="0.3">
      <c r="C21" s="1"/>
    </row>
    <row r="22" spans="3:27" ht="25.2" x14ac:dyDescent="0.3">
      <c r="C22" s="221" t="s">
        <v>147</v>
      </c>
      <c r="D22" s="97" t="s">
        <v>148</v>
      </c>
      <c r="E22" s="97">
        <v>2018</v>
      </c>
      <c r="F22" s="97">
        <v>2019</v>
      </c>
      <c r="G22" s="97">
        <v>2020</v>
      </c>
      <c r="H22" s="97">
        <v>2021</v>
      </c>
      <c r="I22" s="97">
        <v>2022</v>
      </c>
      <c r="J22" s="97">
        <v>2023</v>
      </c>
      <c r="K22" s="97">
        <v>2024</v>
      </c>
      <c r="L22" s="97">
        <v>2025</v>
      </c>
      <c r="M22" s="97" t="s">
        <v>149</v>
      </c>
      <c r="N22" s="222" t="s">
        <v>150</v>
      </c>
    </row>
    <row r="23" spans="3:27" x14ac:dyDescent="0.3">
      <c r="C23" s="223" t="s">
        <v>151</v>
      </c>
      <c r="D23" s="224">
        <v>48.1</v>
      </c>
      <c r="E23" s="224">
        <v>42</v>
      </c>
      <c r="F23" s="224">
        <v>40.5</v>
      </c>
      <c r="G23" s="224">
        <v>40.200000000000003</v>
      </c>
      <c r="H23" s="224">
        <v>39.5</v>
      </c>
      <c r="I23" s="224">
        <v>38.799999999999997</v>
      </c>
      <c r="J23" s="224">
        <v>37.6</v>
      </c>
      <c r="K23" s="224">
        <v>37.5</v>
      </c>
      <c r="L23" s="224">
        <v>36.9</v>
      </c>
      <c r="M23" s="224">
        <v>36.799999999999997</v>
      </c>
      <c r="N23" s="225">
        <v>63.9</v>
      </c>
      <c r="P23" s="220"/>
      <c r="Q23" s="220"/>
      <c r="R23" s="220"/>
      <c r="S23" s="220"/>
      <c r="T23" s="220"/>
      <c r="U23" s="220"/>
      <c r="V23" s="220"/>
      <c r="W23" s="220"/>
      <c r="X23" s="220"/>
      <c r="Y23" s="220"/>
      <c r="Z23" s="220"/>
    </row>
    <row r="24" spans="3:27" x14ac:dyDescent="0.3">
      <c r="C24" s="223" t="s">
        <v>152</v>
      </c>
      <c r="D24" s="226">
        <v>24</v>
      </c>
      <c r="E24" s="226">
        <v>18.100000000000001</v>
      </c>
      <c r="F24" s="226">
        <v>18</v>
      </c>
      <c r="G24" s="226">
        <v>17.899999999999999</v>
      </c>
      <c r="H24" s="226">
        <v>17.100000000000001</v>
      </c>
      <c r="I24" s="226">
        <v>16</v>
      </c>
      <c r="J24" s="226">
        <v>15.7</v>
      </c>
      <c r="K24" s="226">
        <v>15.2</v>
      </c>
      <c r="L24" s="226">
        <v>12.9</v>
      </c>
      <c r="M24" s="226">
        <v>12</v>
      </c>
      <c r="N24" s="227">
        <v>12</v>
      </c>
      <c r="P24" s="220"/>
      <c r="Q24" s="220"/>
      <c r="R24" s="220"/>
      <c r="S24" s="220"/>
      <c r="T24" s="220"/>
      <c r="U24" s="220"/>
      <c r="V24" s="220"/>
      <c r="W24" s="220"/>
      <c r="X24" s="220"/>
      <c r="Y24" s="220"/>
      <c r="Z24" s="220"/>
    </row>
    <row r="25" spans="3:27" x14ac:dyDescent="0.3">
      <c r="C25" s="223" t="s">
        <v>153</v>
      </c>
      <c r="D25" s="226">
        <v>19.7</v>
      </c>
      <c r="E25" s="226">
        <v>18.2</v>
      </c>
      <c r="F25" s="226">
        <v>18.3</v>
      </c>
      <c r="G25" s="226">
        <v>18.3</v>
      </c>
      <c r="H25" s="226">
        <v>18.2</v>
      </c>
      <c r="I25" s="226">
        <v>17.8</v>
      </c>
      <c r="J25" s="226">
        <v>16.8</v>
      </c>
      <c r="K25" s="226">
        <v>16.600000000000001</v>
      </c>
      <c r="L25" s="226">
        <v>16.399999999999999</v>
      </c>
      <c r="M25" s="226">
        <v>16.100000000000001</v>
      </c>
      <c r="N25" s="227">
        <v>16.100000000000001</v>
      </c>
      <c r="P25" s="220"/>
      <c r="Q25" s="220"/>
      <c r="R25" s="220"/>
      <c r="S25" s="220"/>
      <c r="T25" s="220"/>
      <c r="U25" s="220"/>
      <c r="V25" s="220"/>
      <c r="W25" s="220"/>
      <c r="X25" s="220"/>
      <c r="Y25" s="220"/>
      <c r="Z25" s="220"/>
    </row>
    <row r="26" spans="3:27" x14ac:dyDescent="0.3">
      <c r="C26" s="223" t="s">
        <v>154</v>
      </c>
      <c r="D26" s="224">
        <v>33.299999999999997</v>
      </c>
      <c r="E26" s="224">
        <v>32.9</v>
      </c>
      <c r="F26" s="224">
        <v>33.299999999999997</v>
      </c>
      <c r="G26" s="224">
        <v>33.299999999999997</v>
      </c>
      <c r="H26" s="224">
        <v>33.1</v>
      </c>
      <c r="I26" s="224">
        <v>33.1</v>
      </c>
      <c r="J26" s="224">
        <v>32</v>
      </c>
      <c r="K26" s="224">
        <v>32.200000000000003</v>
      </c>
      <c r="L26" s="224">
        <v>33</v>
      </c>
      <c r="M26" s="224">
        <v>32.6</v>
      </c>
      <c r="N26" s="225">
        <v>32.6</v>
      </c>
      <c r="P26" s="220"/>
      <c r="Q26" s="220"/>
      <c r="R26" s="220"/>
      <c r="S26" s="220"/>
      <c r="T26" s="220"/>
      <c r="U26" s="220"/>
      <c r="V26" s="220"/>
      <c r="W26" s="220"/>
      <c r="X26" s="220"/>
      <c r="Y26" s="220"/>
      <c r="Z26" s="220"/>
    </row>
    <row r="27" spans="3:27" x14ac:dyDescent="0.3">
      <c r="C27" s="223" t="s">
        <v>155</v>
      </c>
      <c r="D27" s="224">
        <v>3</v>
      </c>
      <c r="E27" s="224">
        <v>2.2999999999999998</v>
      </c>
      <c r="F27" s="224">
        <v>2.2999999999999998</v>
      </c>
      <c r="G27" s="224">
        <v>2.2000000000000002</v>
      </c>
      <c r="H27" s="224">
        <v>2.1</v>
      </c>
      <c r="I27" s="224">
        <v>2</v>
      </c>
      <c r="J27" s="224">
        <v>2</v>
      </c>
      <c r="K27" s="224">
        <v>1.7</v>
      </c>
      <c r="L27" s="224">
        <v>1.6</v>
      </c>
      <c r="M27" s="224">
        <v>1.6</v>
      </c>
      <c r="N27" s="225">
        <v>1.6</v>
      </c>
      <c r="P27" s="220"/>
      <c r="Q27" s="220"/>
      <c r="R27" s="220"/>
      <c r="S27" s="220"/>
      <c r="T27" s="220"/>
      <c r="U27" s="220"/>
      <c r="V27" s="220"/>
      <c r="W27" s="220"/>
      <c r="X27" s="220"/>
      <c r="Y27" s="220"/>
      <c r="Z27" s="220"/>
    </row>
    <row r="28" spans="3:27" x14ac:dyDescent="0.3">
      <c r="C28" s="223" t="s">
        <v>156</v>
      </c>
      <c r="D28" s="224">
        <v>-4.9000000000000004</v>
      </c>
      <c r="E28" s="224">
        <v>-5.0999999999999996</v>
      </c>
      <c r="F28" s="224">
        <v>-5.2</v>
      </c>
      <c r="G28" s="224">
        <v>-4.9000000000000004</v>
      </c>
      <c r="H28" s="224">
        <v>-4.8</v>
      </c>
      <c r="I28" s="224">
        <v>-4.8</v>
      </c>
      <c r="J28" s="224">
        <v>-4.8</v>
      </c>
      <c r="K28" s="224">
        <v>-4.9000000000000004</v>
      </c>
      <c r="L28" s="224">
        <v>-4.5</v>
      </c>
      <c r="M28" s="224">
        <v>-4.5999999999999996</v>
      </c>
      <c r="N28" s="225">
        <v>-4.5999999999999996</v>
      </c>
      <c r="P28" s="220"/>
      <c r="Q28" s="220"/>
      <c r="R28" s="220"/>
      <c r="S28" s="220"/>
      <c r="T28" s="220"/>
      <c r="U28" s="220"/>
      <c r="V28" s="220"/>
      <c r="W28" s="220"/>
      <c r="X28" s="220"/>
      <c r="Y28" s="220"/>
      <c r="Z28" s="220"/>
    </row>
    <row r="29" spans="3:27" x14ac:dyDescent="0.3">
      <c r="C29" s="228" t="s">
        <v>76</v>
      </c>
      <c r="D29" s="229">
        <v>123.1</v>
      </c>
      <c r="E29" s="229">
        <v>108.4</v>
      </c>
      <c r="F29" s="229">
        <v>107.2</v>
      </c>
      <c r="G29" s="229">
        <v>107</v>
      </c>
      <c r="H29" s="229">
        <v>105.2</v>
      </c>
      <c r="I29" s="229">
        <v>102.9</v>
      </c>
      <c r="J29" s="229">
        <v>99.4</v>
      </c>
      <c r="K29" s="229">
        <v>98.3</v>
      </c>
      <c r="L29" s="229">
        <v>96.2</v>
      </c>
      <c r="M29" s="229">
        <v>94.4</v>
      </c>
      <c r="N29" s="230">
        <v>121.5</v>
      </c>
      <c r="P29" s="220"/>
      <c r="Q29" s="220"/>
      <c r="R29" s="220"/>
      <c r="S29" s="220"/>
      <c r="T29" s="220"/>
      <c r="U29" s="220"/>
      <c r="V29" s="220"/>
      <c r="W29" s="220"/>
      <c r="X29" s="220"/>
      <c r="Y29" s="220"/>
      <c r="Z29" s="220"/>
    </row>
    <row r="31" spans="3:27" s="217" customFormat="1" x14ac:dyDescent="0.3">
      <c r="C31" s="106"/>
      <c r="D31" s="78"/>
      <c r="E31" s="78"/>
      <c r="F31" s="78"/>
      <c r="G31" s="78"/>
      <c r="H31" s="78"/>
      <c r="I31" s="78"/>
      <c r="J31" s="78"/>
      <c r="K31" s="78"/>
      <c r="L31" s="78"/>
      <c r="M31" s="78"/>
      <c r="N31" s="78"/>
      <c r="U31"/>
      <c r="V31"/>
      <c r="W31"/>
      <c r="X31"/>
      <c r="Y31"/>
      <c r="Z31"/>
      <c r="AA31"/>
    </row>
    <row r="32" spans="3:27" s="217" customFormat="1" x14ac:dyDescent="0.3">
      <c r="C32" s="106"/>
      <c r="D32" s="78"/>
      <c r="E32" s="78"/>
      <c r="F32" s="78"/>
      <c r="G32" s="78"/>
      <c r="H32" s="78"/>
      <c r="I32" s="78"/>
      <c r="J32" s="78"/>
      <c r="K32" s="78"/>
      <c r="L32" s="78"/>
      <c r="M32" s="78"/>
      <c r="N32" s="78"/>
      <c r="U32"/>
      <c r="V32"/>
      <c r="W32"/>
      <c r="X32"/>
      <c r="Y32"/>
      <c r="Z32"/>
      <c r="AA32"/>
    </row>
    <row r="33" spans="3:27" s="217" customFormat="1" x14ac:dyDescent="0.3">
      <c r="C33" s="106"/>
      <c r="D33" s="78"/>
      <c r="E33" s="78"/>
      <c r="F33" s="78"/>
      <c r="G33" s="78"/>
      <c r="H33" s="78"/>
      <c r="I33" s="78"/>
      <c r="J33" s="78"/>
      <c r="K33" s="78"/>
      <c r="L33" s="78"/>
      <c r="M33" s="78"/>
      <c r="N33" s="78"/>
      <c r="U33"/>
      <c r="V33"/>
      <c r="W33"/>
      <c r="X33"/>
      <c r="Y33"/>
      <c r="Z33"/>
      <c r="AA33"/>
    </row>
    <row r="34" spans="3:27" s="217" customFormat="1" x14ac:dyDescent="0.3">
      <c r="C34" s="106"/>
      <c r="D34" s="78"/>
      <c r="E34" s="78"/>
      <c r="F34" s="78"/>
      <c r="G34" s="78"/>
      <c r="H34" s="78"/>
      <c r="I34" s="78"/>
      <c r="J34" s="78"/>
      <c r="K34" s="78"/>
      <c r="L34" s="78"/>
      <c r="M34" s="78"/>
      <c r="N34" s="78"/>
      <c r="U34"/>
      <c r="V34"/>
      <c r="W34"/>
      <c r="X34"/>
      <c r="Y34"/>
      <c r="Z34"/>
      <c r="AA34"/>
    </row>
    <row r="35" spans="3:27" s="217" customFormat="1" x14ac:dyDescent="0.3">
      <c r="C35" s="106"/>
      <c r="D35" s="78"/>
      <c r="E35" s="78"/>
      <c r="F35" s="78"/>
      <c r="G35" s="78"/>
      <c r="H35" s="78"/>
      <c r="I35" s="78"/>
      <c r="J35" s="78"/>
      <c r="K35" s="78"/>
      <c r="L35" s="78"/>
      <c r="M35" s="78"/>
      <c r="N35" s="78"/>
      <c r="U35"/>
      <c r="V35"/>
      <c r="W35"/>
      <c r="X35"/>
      <c r="Y35"/>
      <c r="Z35"/>
      <c r="AA35"/>
    </row>
    <row r="36" spans="3:27" s="217" customFormat="1" x14ac:dyDescent="0.3">
      <c r="C36" s="106"/>
      <c r="D36" s="78"/>
      <c r="E36" s="78"/>
      <c r="F36" s="78"/>
      <c r="G36" s="78"/>
      <c r="H36" s="78"/>
      <c r="I36" s="78"/>
      <c r="J36" s="78"/>
      <c r="K36" s="78"/>
      <c r="L36" s="78"/>
      <c r="M36" s="78"/>
      <c r="N36" s="78"/>
      <c r="U36"/>
      <c r="V36"/>
      <c r="W36"/>
      <c r="X36"/>
      <c r="Y36"/>
      <c r="Z36"/>
      <c r="AA36"/>
    </row>
    <row r="37" spans="3:27" s="217" customFormat="1" x14ac:dyDescent="0.3">
      <c r="C37" s="106"/>
      <c r="D37" s="78"/>
      <c r="E37" s="78"/>
      <c r="F37" s="78"/>
      <c r="G37" s="78"/>
      <c r="H37" s="78"/>
      <c r="I37" s="78"/>
      <c r="J37" s="78"/>
      <c r="K37" s="78"/>
      <c r="L37" s="78"/>
      <c r="M37" s="78"/>
      <c r="N37" s="78"/>
      <c r="U37"/>
      <c r="V37"/>
      <c r="W37"/>
      <c r="X37"/>
      <c r="Y37"/>
      <c r="Z37"/>
      <c r="AA37"/>
    </row>
    <row r="38" spans="3:27" s="217" customFormat="1" x14ac:dyDescent="0.3">
      <c r="C38" s="106"/>
      <c r="D38" s="78"/>
      <c r="E38" s="78"/>
      <c r="F38" s="78"/>
      <c r="G38" s="78"/>
      <c r="H38" s="78"/>
      <c r="I38" s="78"/>
      <c r="J38" s="78"/>
      <c r="K38" s="78"/>
      <c r="L38" s="78"/>
      <c r="M38" s="78"/>
      <c r="N38" s="78"/>
      <c r="U38"/>
      <c r="V38"/>
      <c r="W38"/>
      <c r="X38"/>
      <c r="Y38"/>
      <c r="Z38"/>
      <c r="AA38"/>
    </row>
    <row r="39" spans="3:27" s="217" customFormat="1" x14ac:dyDescent="0.3">
      <c r="C39" s="106"/>
      <c r="D39" s="78"/>
      <c r="E39" s="78"/>
      <c r="F39" s="78"/>
      <c r="G39" s="78"/>
      <c r="H39" s="78"/>
      <c r="I39" s="78"/>
      <c r="J39" s="78"/>
      <c r="K39" s="78"/>
      <c r="L39" s="78"/>
      <c r="M39" s="78"/>
      <c r="N39" s="78"/>
      <c r="U39"/>
      <c r="V39"/>
      <c r="W39"/>
      <c r="X39"/>
      <c r="Y39"/>
      <c r="Z39"/>
      <c r="AA39"/>
    </row>
  </sheetData>
  <mergeCells count="1">
    <mergeCell ref="C20:I20"/>
  </mergeCells>
  <hyperlinks>
    <hyperlink ref="A1" location="Índice!A1" display="Volver" xr:uid="{D0504C3A-9B98-4A2D-AF74-29DDCB223242}"/>
  </hyperlink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4E26F6-5D29-456D-9392-5C22FD8DEEC1}">
  <sheetPr>
    <tabColor rgb="FF4A1F1E"/>
  </sheetPr>
  <dimension ref="A1:Q33"/>
  <sheetViews>
    <sheetView showGridLines="0" zoomScale="85" workbookViewId="0"/>
  </sheetViews>
  <sheetFormatPr baseColWidth="10" defaultColWidth="11.5546875" defaultRowHeight="14.4" x14ac:dyDescent="0.3"/>
  <cols>
    <col min="1" max="1" width="11.5546875" style="216"/>
    <col min="2" max="2" width="4.88671875" style="216" customWidth="1"/>
    <col min="3" max="3" width="48.109375" style="216" customWidth="1"/>
    <col min="4" max="5" width="14.109375" style="216" bestFit="1" customWidth="1"/>
    <col min="6" max="6" width="15.109375" style="216" bestFit="1" customWidth="1"/>
    <col min="7" max="15" width="14.109375" style="216" bestFit="1" customWidth="1"/>
    <col min="16" max="16" width="12.5546875" style="216" bestFit="1" customWidth="1"/>
    <col min="17" max="16384" width="11.5546875" style="216"/>
  </cols>
  <sheetData>
    <row r="1" spans="1:15" x14ac:dyDescent="0.3">
      <c r="A1" s="15" t="s">
        <v>12</v>
      </c>
      <c r="B1" s="15"/>
    </row>
    <row r="3" spans="1:15" ht="14.4" customHeight="1" x14ac:dyDescent="0.3">
      <c r="B3"/>
      <c r="C3" s="68" t="s">
        <v>145</v>
      </c>
    </row>
    <row r="4" spans="1:15" x14ac:dyDescent="0.3">
      <c r="C4" s="231"/>
      <c r="E4" s="232"/>
      <c r="F4" s="232"/>
      <c r="G4" s="232"/>
      <c r="H4" s="232"/>
      <c r="I4" s="232"/>
      <c r="J4" s="232"/>
      <c r="K4" s="232"/>
      <c r="L4" s="232"/>
      <c r="M4" s="232"/>
      <c r="N4" s="232"/>
    </row>
    <row r="5" spans="1:15" x14ac:dyDescent="0.3">
      <c r="D5" s="232"/>
      <c r="E5" s="232"/>
      <c r="F5" s="232"/>
      <c r="G5" s="232"/>
      <c r="H5" s="232"/>
      <c r="I5" s="232"/>
      <c r="J5" s="232"/>
      <c r="K5" s="232"/>
      <c r="L5" s="232"/>
      <c r="M5" s="232"/>
      <c r="N5" s="232"/>
    </row>
    <row r="9" spans="1:15" x14ac:dyDescent="0.3">
      <c r="O9" s="233"/>
    </row>
    <row r="21" spans="1:17" x14ac:dyDescent="0.3">
      <c r="B21"/>
      <c r="C21" s="1" t="s">
        <v>26</v>
      </c>
    </row>
    <row r="24" spans="1:17" x14ac:dyDescent="0.3">
      <c r="A24" s="234"/>
      <c r="B24" s="234"/>
      <c r="C24" s="234"/>
      <c r="D24" s="234"/>
      <c r="E24" s="234"/>
      <c r="F24" s="234"/>
      <c r="G24" s="234"/>
      <c r="H24" s="234"/>
      <c r="I24" s="234"/>
      <c r="J24" s="234"/>
      <c r="K24" s="234"/>
      <c r="L24" s="234"/>
      <c r="M24" s="234"/>
      <c r="N24" s="234"/>
      <c r="O24" s="234"/>
      <c r="P24" s="234"/>
    </row>
    <row r="25" spans="1:17" x14ac:dyDescent="0.3">
      <c r="B25" s="434"/>
      <c r="C25" s="221" t="s">
        <v>157</v>
      </c>
      <c r="D25" s="97">
        <v>2025</v>
      </c>
      <c r="E25" s="97">
        <v>2026</v>
      </c>
      <c r="F25" s="97">
        <v>2027</v>
      </c>
      <c r="G25" s="97">
        <v>2028</v>
      </c>
      <c r="H25" s="97">
        <v>2029</v>
      </c>
      <c r="I25" s="97">
        <v>2030</v>
      </c>
      <c r="J25" s="97">
        <v>2031</v>
      </c>
      <c r="K25" s="97">
        <v>2032</v>
      </c>
      <c r="L25" s="97">
        <v>2033</v>
      </c>
      <c r="M25" s="97">
        <v>2034</v>
      </c>
      <c r="N25" s="97">
        <v>2035</v>
      </c>
      <c r="O25" s="97">
        <v>2036</v>
      </c>
      <c r="P25" s="222">
        <v>2037</v>
      </c>
      <c r="Q25" s="435"/>
    </row>
    <row r="26" spans="1:17" x14ac:dyDescent="0.3">
      <c r="B26" s="434"/>
      <c r="C26" s="223" t="s">
        <v>127</v>
      </c>
      <c r="D26" s="235">
        <v>1.51</v>
      </c>
      <c r="E26" s="235">
        <v>1.68</v>
      </c>
      <c r="F26" s="235">
        <v>1.78</v>
      </c>
      <c r="G26" s="235">
        <v>2.11</v>
      </c>
      <c r="H26" s="235">
        <v>2.1800000000000002</v>
      </c>
      <c r="I26" s="235">
        <v>2.2400000000000002</v>
      </c>
      <c r="J26" s="235">
        <v>2.29</v>
      </c>
      <c r="K26" s="235">
        <v>2.34</v>
      </c>
      <c r="L26" s="235">
        <v>2.38</v>
      </c>
      <c r="M26" s="235">
        <v>2.41</v>
      </c>
      <c r="N26" s="235">
        <v>2.52</v>
      </c>
      <c r="O26" s="235">
        <v>2.52</v>
      </c>
      <c r="P26" s="437">
        <v>2.5299999999999998</v>
      </c>
      <c r="Q26" s="435"/>
    </row>
    <row r="27" spans="1:17" x14ac:dyDescent="0.3">
      <c r="B27" s="434"/>
      <c r="C27" s="223" t="s">
        <v>158</v>
      </c>
      <c r="D27" s="235">
        <v>1.51</v>
      </c>
      <c r="E27" s="235">
        <v>1.68</v>
      </c>
      <c r="F27" s="235">
        <v>1.82</v>
      </c>
      <c r="G27" s="235">
        <v>2.16</v>
      </c>
      <c r="H27" s="235">
        <v>2.2200000000000002</v>
      </c>
      <c r="I27" s="235">
        <v>2.29</v>
      </c>
      <c r="J27" s="235">
        <v>2.34</v>
      </c>
      <c r="K27" s="235">
        <v>2.39</v>
      </c>
      <c r="L27" s="235">
        <v>2.4300000000000002</v>
      </c>
      <c r="M27" s="235">
        <v>2.4700000000000002</v>
      </c>
      <c r="N27" s="235">
        <v>2.57</v>
      </c>
      <c r="O27" s="235">
        <v>2.58</v>
      </c>
      <c r="P27" s="437">
        <v>2.59</v>
      </c>
      <c r="Q27" s="435"/>
    </row>
    <row r="28" spans="1:17" x14ac:dyDescent="0.3">
      <c r="B28" s="434"/>
      <c r="C28" s="228" t="s">
        <v>159</v>
      </c>
      <c r="D28" s="438">
        <v>1.51</v>
      </c>
      <c r="E28" s="438">
        <v>1.68</v>
      </c>
      <c r="F28" s="438">
        <v>2.08</v>
      </c>
      <c r="G28" s="438">
        <v>2.2000000000000002</v>
      </c>
      <c r="H28" s="438">
        <v>2.27</v>
      </c>
      <c r="I28" s="438">
        <v>2.33</v>
      </c>
      <c r="J28" s="438">
        <v>2.39</v>
      </c>
      <c r="K28" s="438">
        <v>2.4300000000000002</v>
      </c>
      <c r="L28" s="438">
        <v>2.4700000000000002</v>
      </c>
      <c r="M28" s="438">
        <v>2.5099999999999998</v>
      </c>
      <c r="N28" s="438">
        <v>2.52</v>
      </c>
      <c r="O28" s="438">
        <v>2.52</v>
      </c>
      <c r="P28" s="439">
        <v>2.5299999999999998</v>
      </c>
      <c r="Q28" s="435"/>
    </row>
    <row r="29" spans="1:17" x14ac:dyDescent="0.3">
      <c r="C29" s="436"/>
      <c r="D29" s="436"/>
      <c r="E29" s="436"/>
      <c r="F29" s="436"/>
      <c r="G29" s="436"/>
      <c r="H29" s="436"/>
      <c r="I29" s="436"/>
      <c r="J29" s="436"/>
      <c r="K29" s="436"/>
      <c r="L29" s="436"/>
      <c r="M29" s="436"/>
      <c r="N29" s="436"/>
      <c r="O29" s="436"/>
      <c r="P29" s="436"/>
    </row>
    <row r="30" spans="1:17" x14ac:dyDescent="0.3">
      <c r="D30" s="236"/>
      <c r="E30" s="236"/>
      <c r="F30" s="236"/>
      <c r="G30" s="236"/>
      <c r="H30" s="236"/>
      <c r="I30" s="236"/>
      <c r="J30" s="236"/>
      <c r="K30" s="236"/>
      <c r="L30" s="236"/>
      <c r="M30" s="236"/>
      <c r="N30" s="236"/>
      <c r="O30" s="236"/>
      <c r="P30" s="236"/>
    </row>
    <row r="31" spans="1:17" x14ac:dyDescent="0.3">
      <c r="D31" s="236"/>
      <c r="E31" s="236"/>
      <c r="F31" s="236"/>
      <c r="G31" s="236"/>
      <c r="H31" s="236"/>
      <c r="I31" s="236"/>
      <c r="J31" s="236"/>
      <c r="K31" s="236"/>
      <c r="L31" s="236"/>
      <c r="M31" s="236"/>
      <c r="N31" s="236"/>
      <c r="O31" s="236"/>
      <c r="P31" s="236"/>
    </row>
    <row r="32" spans="1:17" x14ac:dyDescent="0.3">
      <c r="D32" s="236"/>
      <c r="E32" s="236"/>
      <c r="F32" s="236"/>
      <c r="G32" s="236"/>
      <c r="H32" s="236"/>
      <c r="I32" s="236"/>
      <c r="J32" s="236"/>
      <c r="K32" s="236"/>
      <c r="L32" s="236"/>
      <c r="M32" s="236"/>
      <c r="N32" s="236"/>
      <c r="O32" s="236"/>
      <c r="P32" s="236"/>
    </row>
    <row r="33" spans="4:16" x14ac:dyDescent="0.3">
      <c r="D33" s="236"/>
      <c r="E33" s="236"/>
      <c r="F33" s="236"/>
      <c r="G33" s="236"/>
      <c r="H33" s="236"/>
      <c r="I33" s="236"/>
      <c r="J33" s="236"/>
      <c r="K33" s="236"/>
      <c r="L33" s="236"/>
      <c r="M33" s="236"/>
      <c r="N33" s="236"/>
      <c r="O33" s="236"/>
      <c r="P33" s="236"/>
    </row>
  </sheetData>
  <hyperlinks>
    <hyperlink ref="A1" location="Índice!A1" display="Volver" xr:uid="{05B44751-84C7-4C5C-8082-06E8843E89B4}"/>
  </hyperlink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F2A8EC-41E8-4BCF-B95E-AAB522110C62}">
  <sheetPr>
    <tabColor rgb="FF4A1F1E"/>
  </sheetPr>
  <dimension ref="A1:Q33"/>
  <sheetViews>
    <sheetView showGridLines="0" zoomScale="72" workbookViewId="0"/>
  </sheetViews>
  <sheetFormatPr baseColWidth="10" defaultColWidth="11.5546875" defaultRowHeight="14.4" x14ac:dyDescent="0.3"/>
  <cols>
    <col min="1" max="1" width="11.5546875" style="216"/>
    <col min="2" max="2" width="3.88671875" style="216" customWidth="1"/>
    <col min="3" max="3" width="35.44140625" style="216" bestFit="1" customWidth="1"/>
    <col min="4" max="5" width="14.109375" style="216" bestFit="1" customWidth="1"/>
    <col min="6" max="6" width="15" style="216" bestFit="1" customWidth="1"/>
    <col min="7" max="15" width="14.109375" style="216" bestFit="1" customWidth="1"/>
    <col min="16" max="16" width="12.44140625" style="216" bestFit="1" customWidth="1"/>
    <col min="17" max="16384" width="11.5546875" style="216"/>
  </cols>
  <sheetData>
    <row r="1" spans="1:3" x14ac:dyDescent="0.3">
      <c r="A1" s="15" t="s">
        <v>12</v>
      </c>
      <c r="B1" s="15"/>
    </row>
    <row r="2" spans="1:3" x14ac:dyDescent="0.3">
      <c r="B2"/>
      <c r="C2" s="68" t="s">
        <v>160</v>
      </c>
    </row>
    <row r="19" spans="2:17" x14ac:dyDescent="0.3">
      <c r="B19"/>
      <c r="C19" s="1" t="s">
        <v>26</v>
      </c>
    </row>
    <row r="21" spans="2:17" x14ac:dyDescent="0.3">
      <c r="C21" s="234"/>
      <c r="D21" s="234"/>
      <c r="E21" s="234"/>
      <c r="F21" s="234"/>
      <c r="G21" s="234"/>
      <c r="H21" s="234"/>
      <c r="I21" s="234"/>
      <c r="J21" s="234"/>
      <c r="K21" s="234"/>
      <c r="L21" s="234"/>
      <c r="M21" s="234"/>
      <c r="N21" s="234"/>
      <c r="O21" s="234"/>
      <c r="P21" s="234"/>
    </row>
    <row r="22" spans="2:17" x14ac:dyDescent="0.3">
      <c r="B22" s="434"/>
      <c r="C22" s="221" t="s">
        <v>157</v>
      </c>
      <c r="D22" s="97">
        <v>2025</v>
      </c>
      <c r="E22" s="97">
        <v>2026</v>
      </c>
      <c r="F22" s="97">
        <v>2027</v>
      </c>
      <c r="G22" s="97">
        <v>2028</v>
      </c>
      <c r="H22" s="97">
        <v>2029</v>
      </c>
      <c r="I22" s="97">
        <v>2030</v>
      </c>
      <c r="J22" s="97">
        <v>2031</v>
      </c>
      <c r="K22" s="97">
        <v>2032</v>
      </c>
      <c r="L22" s="97">
        <v>2033</v>
      </c>
      <c r="M22" s="97">
        <v>2034</v>
      </c>
      <c r="N22" s="97">
        <v>2035</v>
      </c>
      <c r="O22" s="97">
        <v>2036</v>
      </c>
      <c r="P22" s="222">
        <v>2037</v>
      </c>
      <c r="Q22" s="435"/>
    </row>
    <row r="23" spans="2:17" x14ac:dyDescent="0.3">
      <c r="B23" s="434"/>
      <c r="C23" s="440" t="s">
        <v>127</v>
      </c>
      <c r="D23" s="235">
        <v>1.51</v>
      </c>
      <c r="E23" s="235">
        <v>1.68</v>
      </c>
      <c r="F23" s="235">
        <v>1.78</v>
      </c>
      <c r="G23" s="235">
        <v>2.11</v>
      </c>
      <c r="H23" s="235">
        <v>2.1800000000000002</v>
      </c>
      <c r="I23" s="235">
        <v>2.2400000000000002</v>
      </c>
      <c r="J23" s="235">
        <v>2.29</v>
      </c>
      <c r="K23" s="235">
        <v>2.34</v>
      </c>
      <c r="L23" s="235">
        <v>2.38</v>
      </c>
      <c r="M23" s="235">
        <v>2.41</v>
      </c>
      <c r="N23" s="235">
        <v>2.52</v>
      </c>
      <c r="O23" s="235">
        <v>2.52</v>
      </c>
      <c r="P23" s="437">
        <v>2.5299999999999998</v>
      </c>
      <c r="Q23" s="435"/>
    </row>
    <row r="24" spans="2:17" x14ac:dyDescent="0.3">
      <c r="B24" s="434"/>
      <c r="C24" s="440" t="s">
        <v>161</v>
      </c>
      <c r="D24" s="235">
        <v>1.51</v>
      </c>
      <c r="E24" s="235">
        <v>1.68</v>
      </c>
      <c r="F24" s="235">
        <v>1.79</v>
      </c>
      <c r="G24" s="235">
        <v>2.14</v>
      </c>
      <c r="H24" s="235">
        <v>2.2200000000000002</v>
      </c>
      <c r="I24" s="235">
        <v>2.2999999999999998</v>
      </c>
      <c r="J24" s="235">
        <v>2.37</v>
      </c>
      <c r="K24" s="235">
        <v>2.4300000000000002</v>
      </c>
      <c r="L24" s="235">
        <v>2.4900000000000002</v>
      </c>
      <c r="M24" s="235">
        <v>2.5499999999999998</v>
      </c>
      <c r="N24" s="235">
        <v>2.67</v>
      </c>
      <c r="O24" s="235">
        <v>2.7</v>
      </c>
      <c r="P24" s="437">
        <v>2.73</v>
      </c>
      <c r="Q24" s="435"/>
    </row>
    <row r="25" spans="2:17" x14ac:dyDescent="0.3">
      <c r="B25" s="434"/>
      <c r="C25" s="440" t="s">
        <v>162</v>
      </c>
      <c r="D25" s="235">
        <v>1.51</v>
      </c>
      <c r="E25" s="235">
        <v>1.68</v>
      </c>
      <c r="F25" s="235">
        <v>1.86</v>
      </c>
      <c r="G25" s="235">
        <v>2.23</v>
      </c>
      <c r="H25" s="235">
        <v>2.34</v>
      </c>
      <c r="I25" s="235">
        <v>2.4300000000000002</v>
      </c>
      <c r="J25" s="235">
        <v>2.52</v>
      </c>
      <c r="K25" s="235">
        <v>2.6</v>
      </c>
      <c r="L25" s="235">
        <v>2.67</v>
      </c>
      <c r="M25" s="235">
        <v>2.74</v>
      </c>
      <c r="N25" s="235">
        <v>2.87</v>
      </c>
      <c r="O25" s="235">
        <v>2.91</v>
      </c>
      <c r="P25" s="437">
        <v>2.94</v>
      </c>
      <c r="Q25" s="435"/>
    </row>
    <row r="26" spans="2:17" x14ac:dyDescent="0.3">
      <c r="B26" s="434"/>
      <c r="C26" s="441" t="s">
        <v>163</v>
      </c>
      <c r="D26" s="438">
        <v>1.51</v>
      </c>
      <c r="E26" s="438">
        <v>1.68</v>
      </c>
      <c r="F26" s="438">
        <v>1.83</v>
      </c>
      <c r="G26" s="438">
        <v>2.23</v>
      </c>
      <c r="H26" s="438">
        <v>2.36</v>
      </c>
      <c r="I26" s="438">
        <v>2.4900000000000002</v>
      </c>
      <c r="J26" s="438">
        <v>2.62</v>
      </c>
      <c r="K26" s="438">
        <v>2.74</v>
      </c>
      <c r="L26" s="438">
        <v>2.85</v>
      </c>
      <c r="M26" s="438">
        <v>2.97</v>
      </c>
      <c r="N26" s="438">
        <v>3.15</v>
      </c>
      <c r="O26" s="438">
        <v>3.23</v>
      </c>
      <c r="P26" s="439">
        <v>3.32</v>
      </c>
      <c r="Q26" s="435"/>
    </row>
    <row r="27" spans="2:17" x14ac:dyDescent="0.3">
      <c r="C27" s="436"/>
      <c r="D27" s="436"/>
      <c r="E27" s="436"/>
      <c r="F27" s="436"/>
      <c r="G27" s="436"/>
      <c r="H27" s="436"/>
      <c r="I27" s="436"/>
      <c r="J27" s="436"/>
      <c r="K27" s="436"/>
      <c r="L27" s="436"/>
      <c r="M27" s="436"/>
      <c r="N27" s="436"/>
      <c r="O27" s="436"/>
      <c r="P27" s="436"/>
    </row>
    <row r="28" spans="2:17" x14ac:dyDescent="0.3">
      <c r="C28" s="231"/>
      <c r="D28" s="236"/>
      <c r="E28" s="236"/>
      <c r="F28" s="236"/>
      <c r="G28" s="236"/>
      <c r="H28" s="236"/>
      <c r="I28" s="236"/>
      <c r="J28" s="236"/>
      <c r="K28" s="236"/>
      <c r="L28" s="236"/>
      <c r="M28" s="236"/>
      <c r="N28" s="236"/>
      <c r="O28" s="236"/>
      <c r="P28" s="236"/>
    </row>
    <row r="29" spans="2:17" x14ac:dyDescent="0.3">
      <c r="D29" s="236"/>
      <c r="E29" s="236"/>
      <c r="F29" s="236"/>
      <c r="G29" s="236"/>
      <c r="H29" s="236"/>
      <c r="I29" s="236"/>
      <c r="J29" s="236"/>
      <c r="K29" s="236"/>
      <c r="L29" s="236"/>
      <c r="M29" s="236"/>
      <c r="N29" s="236"/>
      <c r="O29" s="236"/>
      <c r="P29" s="236"/>
    </row>
    <row r="30" spans="2:17" x14ac:dyDescent="0.3">
      <c r="D30" s="236"/>
      <c r="E30" s="236"/>
      <c r="F30" s="236"/>
      <c r="G30" s="236"/>
      <c r="H30" s="236"/>
      <c r="I30" s="236"/>
      <c r="J30" s="236"/>
      <c r="K30" s="236"/>
      <c r="L30" s="236"/>
      <c r="M30" s="236"/>
      <c r="N30" s="236"/>
      <c r="O30" s="236"/>
      <c r="P30" s="236"/>
    </row>
    <row r="31" spans="2:17" x14ac:dyDescent="0.3">
      <c r="D31" s="236"/>
      <c r="E31" s="236"/>
      <c r="F31" s="236"/>
      <c r="G31" s="236"/>
      <c r="H31" s="236"/>
      <c r="I31" s="236"/>
      <c r="J31" s="236"/>
      <c r="K31" s="236"/>
      <c r="L31" s="236"/>
      <c r="M31" s="236"/>
      <c r="N31" s="236"/>
      <c r="O31" s="236"/>
      <c r="P31" s="236"/>
    </row>
    <row r="33" spans="15:15" x14ac:dyDescent="0.3">
      <c r="O33" s="233"/>
    </row>
  </sheetData>
  <hyperlinks>
    <hyperlink ref="A1" location="Índice!A1" display="Volver" xr:uid="{A8C45E2A-1465-428B-8A88-76D999C52EE3}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A9D1C-D1D1-4FE3-B3B2-EEFA8F9ADC02}">
  <sheetPr>
    <tabColor rgb="FF4A1F1E"/>
  </sheetPr>
  <dimension ref="A1:O36"/>
  <sheetViews>
    <sheetView showGridLines="0" zoomScale="85" zoomScaleNormal="85" workbookViewId="0"/>
  </sheetViews>
  <sheetFormatPr baseColWidth="10" defaultColWidth="11.44140625" defaultRowHeight="13.8" x14ac:dyDescent="0.25"/>
  <cols>
    <col min="1" max="1" width="6.44140625" style="245" customWidth="1"/>
    <col min="2" max="2" width="3.44140625" style="245" customWidth="1"/>
    <col min="3" max="3" width="22.5546875" style="106" customWidth="1"/>
    <col min="4" max="15" width="12.88671875" style="106" customWidth="1"/>
    <col min="16" max="16384" width="11.44140625" style="217"/>
  </cols>
  <sheetData>
    <row r="1" spans="1:3" x14ac:dyDescent="0.25">
      <c r="A1" s="15" t="s">
        <v>12</v>
      </c>
      <c r="B1" s="15"/>
    </row>
    <row r="2" spans="1:3" x14ac:dyDescent="0.25">
      <c r="C2" s="169" t="s">
        <v>164</v>
      </c>
    </row>
    <row r="21" spans="3:15" x14ac:dyDescent="0.25">
      <c r="C21" s="1" t="s">
        <v>115</v>
      </c>
    </row>
    <row r="26" spans="3:15" x14ac:dyDescent="0.25">
      <c r="C26" s="237" t="s">
        <v>157</v>
      </c>
      <c r="D26" s="45" t="s">
        <v>165</v>
      </c>
      <c r="E26" s="45" t="s">
        <v>166</v>
      </c>
      <c r="F26" s="45" t="s">
        <v>167</v>
      </c>
      <c r="G26" s="45" t="s">
        <v>168</v>
      </c>
      <c r="H26" s="45" t="s">
        <v>169</v>
      </c>
      <c r="I26" s="45" t="s">
        <v>170</v>
      </c>
      <c r="J26" s="45" t="s">
        <v>171</v>
      </c>
      <c r="K26" s="45" t="s">
        <v>172</v>
      </c>
      <c r="L26" s="45" t="s">
        <v>173</v>
      </c>
      <c r="M26" s="45" t="s">
        <v>174</v>
      </c>
      <c r="N26" s="45" t="s">
        <v>175</v>
      </c>
      <c r="O26" s="46" t="s">
        <v>176</v>
      </c>
    </row>
    <row r="27" spans="3:15" x14ac:dyDescent="0.25">
      <c r="C27" s="238" t="s">
        <v>39</v>
      </c>
      <c r="D27" s="239">
        <v>2.16</v>
      </c>
      <c r="E27" s="239">
        <v>2.39</v>
      </c>
      <c r="F27" s="239">
        <v>2.5</v>
      </c>
      <c r="G27" s="239">
        <v>2.56</v>
      </c>
      <c r="H27" s="239">
        <v>2.61</v>
      </c>
      <c r="I27" s="239">
        <v>2.66</v>
      </c>
      <c r="J27" s="239">
        <v>2.72</v>
      </c>
      <c r="K27" s="239">
        <v>2.77</v>
      </c>
      <c r="L27" s="239">
        <v>2.83</v>
      </c>
      <c r="M27" s="239">
        <v>2.88</v>
      </c>
      <c r="N27" s="239">
        <v>2.95</v>
      </c>
      <c r="O27" s="240">
        <v>3.02</v>
      </c>
    </row>
    <row r="28" spans="3:15" x14ac:dyDescent="0.25">
      <c r="C28" s="238" t="s">
        <v>177</v>
      </c>
      <c r="D28" s="239">
        <v>2.16</v>
      </c>
      <c r="E28" s="239">
        <v>2.39</v>
      </c>
      <c r="F28" s="239">
        <v>2.52</v>
      </c>
      <c r="G28" s="239">
        <v>2.59</v>
      </c>
      <c r="H28" s="239">
        <v>2.65</v>
      </c>
      <c r="I28" s="239">
        <v>2.71</v>
      </c>
      <c r="J28" s="239">
        <v>2.78</v>
      </c>
      <c r="K28" s="239">
        <v>2.84</v>
      </c>
      <c r="L28" s="239">
        <v>2.91</v>
      </c>
      <c r="M28" s="239">
        <v>2.97</v>
      </c>
      <c r="N28" s="239">
        <v>3.04</v>
      </c>
      <c r="O28" s="240">
        <v>3.13</v>
      </c>
    </row>
    <row r="29" spans="3:15" x14ac:dyDescent="0.25">
      <c r="C29" s="241" t="s">
        <v>178</v>
      </c>
      <c r="D29" s="242">
        <v>2.16</v>
      </c>
      <c r="E29" s="242">
        <v>2.58</v>
      </c>
      <c r="F29" s="242">
        <v>2.69</v>
      </c>
      <c r="G29" s="242">
        <v>2.75</v>
      </c>
      <c r="H29" s="242">
        <v>2.8</v>
      </c>
      <c r="I29" s="242">
        <v>2.86</v>
      </c>
      <c r="J29" s="242">
        <v>2.91</v>
      </c>
      <c r="K29" s="242">
        <v>2.96</v>
      </c>
      <c r="L29" s="242">
        <v>3.02</v>
      </c>
      <c r="M29" s="242">
        <v>3.07</v>
      </c>
      <c r="N29" s="242">
        <v>3.14</v>
      </c>
      <c r="O29" s="243">
        <v>3.21</v>
      </c>
    </row>
    <row r="30" spans="3:15" x14ac:dyDescent="0.25">
      <c r="D30" s="244"/>
      <c r="E30" s="244"/>
      <c r="F30" s="244"/>
      <c r="G30" s="244"/>
      <c r="H30" s="244"/>
      <c r="I30" s="244"/>
      <c r="J30" s="244"/>
      <c r="K30" s="244"/>
      <c r="L30" s="244"/>
      <c r="M30" s="244"/>
      <c r="N30" s="244"/>
      <c r="O30" s="244"/>
    </row>
    <row r="31" spans="3:15" x14ac:dyDescent="0.25">
      <c r="D31" s="244"/>
      <c r="E31" s="244"/>
      <c r="F31" s="244"/>
      <c r="G31" s="244"/>
      <c r="H31" s="244"/>
      <c r="I31" s="244"/>
      <c r="J31" s="244"/>
      <c r="K31" s="244"/>
      <c r="L31" s="244"/>
      <c r="M31" s="244"/>
      <c r="N31" s="244"/>
      <c r="O31" s="244"/>
    </row>
    <row r="32" spans="3:15" x14ac:dyDescent="0.25">
      <c r="D32" s="244"/>
      <c r="E32" s="244"/>
      <c r="F32" s="244"/>
      <c r="G32" s="244"/>
      <c r="H32" s="244"/>
      <c r="I32" s="244"/>
      <c r="J32" s="244"/>
      <c r="K32" s="244"/>
      <c r="L32" s="244"/>
      <c r="M32" s="244"/>
      <c r="N32" s="244"/>
      <c r="O32" s="244"/>
    </row>
    <row r="33" spans="15:15" x14ac:dyDescent="0.25">
      <c r="O33" s="217"/>
    </row>
    <row r="34" spans="15:15" x14ac:dyDescent="0.25">
      <c r="O34" s="217"/>
    </row>
    <row r="35" spans="15:15" x14ac:dyDescent="0.25">
      <c r="O35" s="217"/>
    </row>
    <row r="36" spans="15:15" x14ac:dyDescent="0.25">
      <c r="O36" s="217"/>
    </row>
  </sheetData>
  <hyperlinks>
    <hyperlink ref="A1" location="Índice!A1" display="Volver" xr:uid="{05F1EBFD-50F3-4CD0-AD18-DB5196D23928}"/>
  </hyperlinks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23E04-0065-40E1-A6B2-757A07AB85F6}">
  <sheetPr>
    <tabColor rgb="FF4A1F1E"/>
  </sheetPr>
  <dimension ref="A1:O31"/>
  <sheetViews>
    <sheetView showGridLines="0" zoomScale="85" zoomScaleNormal="85" workbookViewId="0"/>
  </sheetViews>
  <sheetFormatPr baseColWidth="10" defaultColWidth="11.44140625" defaultRowHeight="13.8" x14ac:dyDescent="0.25"/>
  <cols>
    <col min="1" max="1" width="6.44140625" style="245" customWidth="1"/>
    <col min="2" max="2" width="3.88671875" style="215" customWidth="1"/>
    <col min="3" max="3" width="23.5546875" style="106" customWidth="1"/>
    <col min="4" max="15" width="12.88671875" style="106" customWidth="1"/>
    <col min="16" max="16384" width="11.44140625" style="217"/>
  </cols>
  <sheetData>
    <row r="1" spans="1:3" x14ac:dyDescent="0.25">
      <c r="A1" s="15" t="s">
        <v>12</v>
      </c>
    </row>
    <row r="2" spans="1:3" x14ac:dyDescent="0.25">
      <c r="C2" s="169" t="s">
        <v>179</v>
      </c>
    </row>
    <row r="19" spans="3:15" x14ac:dyDescent="0.25">
      <c r="C19" s="1" t="s">
        <v>115</v>
      </c>
    </row>
    <row r="25" spans="3:15" x14ac:dyDescent="0.25">
      <c r="C25" s="44" t="s">
        <v>157</v>
      </c>
      <c r="D25" s="45" t="s">
        <v>165</v>
      </c>
      <c r="E25" s="45" t="s">
        <v>166</v>
      </c>
      <c r="F25" s="45" t="s">
        <v>167</v>
      </c>
      <c r="G25" s="45" t="s">
        <v>168</v>
      </c>
      <c r="H25" s="45" t="s">
        <v>169</v>
      </c>
      <c r="I25" s="45" t="s">
        <v>170</v>
      </c>
      <c r="J25" s="45" t="s">
        <v>171</v>
      </c>
      <c r="K25" s="45" t="s">
        <v>172</v>
      </c>
      <c r="L25" s="45" t="s">
        <v>173</v>
      </c>
      <c r="M25" s="45" t="s">
        <v>174</v>
      </c>
      <c r="N25" s="45" t="s">
        <v>175</v>
      </c>
      <c r="O25" s="46" t="s">
        <v>176</v>
      </c>
    </row>
    <row r="26" spans="3:15" x14ac:dyDescent="0.25">
      <c r="C26" s="246" t="s">
        <v>39</v>
      </c>
      <c r="D26" s="247">
        <v>2.16</v>
      </c>
      <c r="E26" s="247">
        <v>2.39</v>
      </c>
      <c r="F26" s="247">
        <v>2.5</v>
      </c>
      <c r="G26" s="247">
        <v>2.56</v>
      </c>
      <c r="H26" s="247">
        <v>2.61</v>
      </c>
      <c r="I26" s="247">
        <v>2.66</v>
      </c>
      <c r="J26" s="247">
        <v>2.72</v>
      </c>
      <c r="K26" s="247">
        <v>2.77</v>
      </c>
      <c r="L26" s="247">
        <v>2.83</v>
      </c>
      <c r="M26" s="247">
        <v>2.88</v>
      </c>
      <c r="N26" s="247">
        <v>2.95</v>
      </c>
      <c r="O26" s="248">
        <v>3.02</v>
      </c>
    </row>
    <row r="27" spans="3:15" x14ac:dyDescent="0.25">
      <c r="C27" s="249" t="s">
        <v>180</v>
      </c>
      <c r="D27" s="250">
        <v>2.16</v>
      </c>
      <c r="E27" s="250">
        <v>2.44</v>
      </c>
      <c r="F27" s="250">
        <v>2.6</v>
      </c>
      <c r="G27" s="250">
        <v>2.71</v>
      </c>
      <c r="H27" s="250">
        <v>2.82</v>
      </c>
      <c r="I27" s="250">
        <v>2.93</v>
      </c>
      <c r="J27" s="250">
        <v>3.05</v>
      </c>
      <c r="K27" s="250">
        <v>3.16</v>
      </c>
      <c r="L27" s="250">
        <v>3.28</v>
      </c>
      <c r="M27" s="250">
        <v>3.4</v>
      </c>
      <c r="N27" s="250">
        <v>3.54</v>
      </c>
      <c r="O27" s="251">
        <v>3.69</v>
      </c>
    </row>
    <row r="29" spans="3:15" x14ac:dyDescent="0.25">
      <c r="D29" s="244"/>
      <c r="E29" s="244"/>
      <c r="F29" s="244"/>
      <c r="G29" s="244"/>
      <c r="H29" s="244"/>
      <c r="I29" s="244"/>
      <c r="J29" s="244"/>
      <c r="K29" s="244"/>
      <c r="L29" s="244"/>
      <c r="M29" s="244"/>
      <c r="N29" s="244"/>
      <c r="O29" s="244"/>
    </row>
    <row r="30" spans="3:15" x14ac:dyDescent="0.25">
      <c r="D30" s="244"/>
      <c r="E30" s="244"/>
      <c r="F30" s="244"/>
      <c r="G30" s="244"/>
      <c r="H30" s="244"/>
      <c r="I30" s="244"/>
      <c r="J30" s="244"/>
      <c r="K30" s="244"/>
      <c r="L30" s="244"/>
      <c r="M30" s="244"/>
      <c r="N30" s="244"/>
      <c r="O30" s="244"/>
    </row>
    <row r="31" spans="3:15" x14ac:dyDescent="0.25">
      <c r="D31" s="252"/>
      <c r="E31" s="252"/>
      <c r="F31" s="252"/>
      <c r="G31" s="252"/>
      <c r="H31" s="252"/>
      <c r="I31" s="252"/>
      <c r="J31" s="252"/>
      <c r="K31" s="252"/>
      <c r="L31" s="252"/>
      <c r="M31" s="252"/>
      <c r="N31" s="252"/>
      <c r="O31" s="252"/>
    </row>
  </sheetData>
  <hyperlinks>
    <hyperlink ref="A1" location="Índice!A1" display="Volver" xr:uid="{1DA15D9A-EFE2-4173-91B8-B41B91F79AF0}"/>
  </hyperlink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3F244-98CB-4D1C-A570-658F63F24032}">
  <sheetPr>
    <tabColor rgb="FF4A1F1E"/>
  </sheetPr>
  <dimension ref="A1:R25"/>
  <sheetViews>
    <sheetView showGridLines="0" zoomScale="55" zoomScaleNormal="55" workbookViewId="0"/>
  </sheetViews>
  <sheetFormatPr baseColWidth="10" defaultColWidth="11.44140625" defaultRowHeight="13.2" x14ac:dyDescent="0.25"/>
  <cols>
    <col min="1" max="1" width="11.44140625" style="273"/>
    <col min="2" max="2" width="4.109375" style="273" customWidth="1"/>
    <col min="3" max="4" width="11.44140625" style="273"/>
    <col min="5" max="5" width="21.88671875" style="273" customWidth="1"/>
    <col min="6" max="17" width="11.44140625" style="273"/>
    <col min="18" max="18" width="20.109375" style="273" customWidth="1"/>
    <col min="19" max="16384" width="11.44140625" style="273"/>
  </cols>
  <sheetData>
    <row r="1" spans="1:18" x14ac:dyDescent="0.25">
      <c r="A1" s="15" t="s">
        <v>12</v>
      </c>
    </row>
    <row r="2" spans="1:18" s="272" customFormat="1" ht="16.2" x14ac:dyDescent="0.3">
      <c r="C2" s="271" t="s">
        <v>216</v>
      </c>
    </row>
    <row r="4" spans="1:18" ht="22.8" x14ac:dyDescent="0.25">
      <c r="P4" s="274" t="s">
        <v>38</v>
      </c>
      <c r="Q4" s="275" t="s">
        <v>217</v>
      </c>
      <c r="R4" s="276" t="s">
        <v>218</v>
      </c>
    </row>
    <row r="5" spans="1:18" ht="13.8" x14ac:dyDescent="0.25">
      <c r="M5" s="277"/>
      <c r="N5" s="277"/>
      <c r="P5" s="278">
        <v>2008</v>
      </c>
      <c r="Q5" s="279">
        <v>4395</v>
      </c>
      <c r="R5" s="280">
        <v>158.6</v>
      </c>
    </row>
    <row r="6" spans="1:18" ht="13.8" x14ac:dyDescent="0.25">
      <c r="M6" s="277"/>
      <c r="N6" s="277"/>
      <c r="P6" s="278">
        <v>2009</v>
      </c>
      <c r="Q6" s="279">
        <v>4020</v>
      </c>
      <c r="R6" s="280">
        <v>155.19999999999999</v>
      </c>
    </row>
    <row r="7" spans="1:18" ht="13.8" x14ac:dyDescent="0.25">
      <c r="M7" s="277"/>
      <c r="N7" s="277"/>
      <c r="P7" s="278">
        <v>2010</v>
      </c>
      <c r="Q7" s="279">
        <v>2943</v>
      </c>
      <c r="R7" s="280">
        <v>135</v>
      </c>
    </row>
    <row r="8" spans="1:18" ht="13.8" x14ac:dyDescent="0.25">
      <c r="M8" s="277"/>
      <c r="N8" s="277"/>
      <c r="P8" s="278">
        <v>2011</v>
      </c>
      <c r="Q8" s="279">
        <v>3402.7</v>
      </c>
      <c r="R8" s="280">
        <v>131.9</v>
      </c>
    </row>
    <row r="9" spans="1:18" ht="13.8" x14ac:dyDescent="0.25">
      <c r="M9" s="277"/>
      <c r="N9" s="277"/>
      <c r="P9" s="278">
        <v>2012</v>
      </c>
      <c r="Q9" s="279">
        <v>3259</v>
      </c>
      <c r="R9" s="280">
        <v>126.5</v>
      </c>
    </row>
    <row r="10" spans="1:18" ht="13.8" x14ac:dyDescent="0.25">
      <c r="M10" s="277"/>
      <c r="N10" s="277"/>
      <c r="P10" s="278">
        <v>2013</v>
      </c>
      <c r="Q10" s="279">
        <v>3069</v>
      </c>
      <c r="R10" s="280">
        <v>99</v>
      </c>
    </row>
    <row r="11" spans="1:18" ht="13.8" x14ac:dyDescent="0.25">
      <c r="M11" s="277"/>
      <c r="N11" s="277"/>
      <c r="P11" s="278">
        <v>2014</v>
      </c>
      <c r="Q11" s="279">
        <v>3079.6</v>
      </c>
      <c r="R11" s="280">
        <v>91.8</v>
      </c>
    </row>
    <row r="12" spans="1:18" ht="13.8" x14ac:dyDescent="0.25">
      <c r="M12" s="277"/>
      <c r="N12" s="277"/>
      <c r="P12" s="278">
        <v>2015</v>
      </c>
      <c r="Q12" s="279">
        <v>2956.5</v>
      </c>
      <c r="R12" s="280">
        <v>88</v>
      </c>
    </row>
    <row r="13" spans="1:18" ht="13.8" x14ac:dyDescent="0.25">
      <c r="M13" s="277"/>
      <c r="N13" s="277"/>
      <c r="P13" s="278">
        <v>2016</v>
      </c>
      <c r="Q13" s="279">
        <v>3292.5</v>
      </c>
      <c r="R13" s="280">
        <v>79.099999999999994</v>
      </c>
    </row>
    <row r="14" spans="1:18" ht="13.8" x14ac:dyDescent="0.25">
      <c r="M14" s="277"/>
      <c r="N14" s="277"/>
      <c r="P14" s="278">
        <v>2017</v>
      </c>
      <c r="Q14" s="279">
        <v>3267.4</v>
      </c>
      <c r="R14" s="280">
        <v>72.5</v>
      </c>
    </row>
    <row r="15" spans="1:18" ht="13.8" x14ac:dyDescent="0.25">
      <c r="M15" s="277"/>
      <c r="N15" s="277"/>
      <c r="P15" s="278">
        <v>2018</v>
      </c>
      <c r="Q15" s="279">
        <v>3137.6</v>
      </c>
      <c r="R15" s="280">
        <v>66.900000000000006</v>
      </c>
    </row>
    <row r="16" spans="1:18" ht="13.8" x14ac:dyDescent="0.25">
      <c r="M16" s="277"/>
      <c r="N16" s="277"/>
      <c r="P16" s="278">
        <v>2019</v>
      </c>
      <c r="Q16" s="279">
        <v>3750</v>
      </c>
      <c r="R16" s="281">
        <v>63.3</v>
      </c>
    </row>
    <row r="17" spans="3:18" ht="13.8" x14ac:dyDescent="0.25">
      <c r="N17" s="277"/>
      <c r="P17" s="278">
        <v>2020</v>
      </c>
      <c r="Q17" s="279">
        <v>3280.5</v>
      </c>
      <c r="R17" s="281">
        <v>56.4</v>
      </c>
    </row>
    <row r="18" spans="3:18" ht="13.8" x14ac:dyDescent="0.25">
      <c r="P18" s="278">
        <v>2021</v>
      </c>
      <c r="Q18" s="279">
        <v>4590.8</v>
      </c>
      <c r="R18" s="281">
        <v>49</v>
      </c>
    </row>
    <row r="19" spans="3:18" ht="13.8" x14ac:dyDescent="0.25">
      <c r="P19" s="278">
        <v>2022</v>
      </c>
      <c r="Q19" s="279">
        <v>4192.6000000000004</v>
      </c>
      <c r="R19" s="281">
        <v>43.3</v>
      </c>
    </row>
    <row r="20" spans="3:18" ht="13.8" x14ac:dyDescent="0.25">
      <c r="P20" s="278">
        <v>2023</v>
      </c>
      <c r="Q20" s="279">
        <v>3997.9</v>
      </c>
      <c r="R20" s="281">
        <v>37.1</v>
      </c>
    </row>
    <row r="21" spans="3:18" x14ac:dyDescent="0.25">
      <c r="P21" s="278">
        <v>2024</v>
      </c>
      <c r="Q21" s="282">
        <v>4734.5</v>
      </c>
      <c r="R21" s="283">
        <v>32.9</v>
      </c>
    </row>
    <row r="22" spans="3:18" x14ac:dyDescent="0.25">
      <c r="P22" s="284">
        <v>2025</v>
      </c>
      <c r="Q22" s="285">
        <v>2424.4</v>
      </c>
      <c r="R22" s="286">
        <v>30.3</v>
      </c>
    </row>
    <row r="24" spans="3:18" x14ac:dyDescent="0.25">
      <c r="C24" s="1" t="s">
        <v>219</v>
      </c>
    </row>
    <row r="25" spans="3:18" x14ac:dyDescent="0.25">
      <c r="C25" s="1" t="s">
        <v>26</v>
      </c>
      <c r="D25" s="277"/>
      <c r="E25" s="277"/>
    </row>
  </sheetData>
  <hyperlinks>
    <hyperlink ref="A1" location="Índice!A1" display="Volver" xr:uid="{73F3AF1A-05F6-431F-B87E-5AF38E6829C3}"/>
  </hyperlink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030CCB-F6B2-418E-8895-3DBDF9DB9D98}">
  <sheetPr>
    <tabColor rgb="FF4A1F1E"/>
  </sheetPr>
  <dimension ref="A1:AE23"/>
  <sheetViews>
    <sheetView showGridLines="0" zoomScale="70" zoomScaleNormal="70" workbookViewId="0"/>
  </sheetViews>
  <sheetFormatPr baseColWidth="10" defaultRowHeight="14.4" x14ac:dyDescent="0.3"/>
  <cols>
    <col min="2" max="2" width="2.5546875" customWidth="1"/>
    <col min="4" max="21" width="9.5546875" customWidth="1"/>
  </cols>
  <sheetData>
    <row r="1" spans="1:31" x14ac:dyDescent="0.3">
      <c r="A1" s="15" t="s">
        <v>12</v>
      </c>
    </row>
    <row r="2" spans="1:31" x14ac:dyDescent="0.3">
      <c r="C2" s="68" t="s">
        <v>220</v>
      </c>
    </row>
    <row r="6" spans="1:31" x14ac:dyDescent="0.3">
      <c r="M6" s="287" t="s">
        <v>87</v>
      </c>
      <c r="N6" s="52">
        <v>2008</v>
      </c>
      <c r="O6" s="52">
        <v>2009</v>
      </c>
      <c r="P6" s="52">
        <v>2010</v>
      </c>
      <c r="Q6" s="52">
        <v>2011</v>
      </c>
      <c r="R6" s="52">
        <v>2012</v>
      </c>
      <c r="S6" s="52">
        <v>2013</v>
      </c>
      <c r="T6" s="52">
        <v>2014</v>
      </c>
      <c r="U6" s="52">
        <v>2015</v>
      </c>
      <c r="V6" s="52">
        <v>2016</v>
      </c>
      <c r="W6" s="52">
        <v>2017</v>
      </c>
      <c r="X6" s="52">
        <v>2018</v>
      </c>
      <c r="Y6" s="52">
        <v>2019</v>
      </c>
      <c r="Z6" s="52">
        <v>2020</v>
      </c>
      <c r="AA6" s="52">
        <v>2021</v>
      </c>
      <c r="AB6" s="52">
        <v>2022</v>
      </c>
      <c r="AC6" s="52">
        <v>2023</v>
      </c>
      <c r="AD6" s="52">
        <v>2024</v>
      </c>
      <c r="AE6" s="53">
        <v>2025</v>
      </c>
    </row>
    <row r="7" spans="1:31" x14ac:dyDescent="0.3">
      <c r="M7" s="223" t="s">
        <v>221</v>
      </c>
      <c r="N7" s="224">
        <v>2.1999999999999999E-2</v>
      </c>
      <c r="O7" s="224">
        <v>2.3E-2</v>
      </c>
      <c r="P7" s="224">
        <v>8.4000000000000005E-2</v>
      </c>
      <c r="Q7" s="224">
        <v>0.245</v>
      </c>
      <c r="R7" s="224">
        <v>0.2</v>
      </c>
      <c r="S7" s="224">
        <v>0.23</v>
      </c>
      <c r="T7" s="224">
        <v>0.13</v>
      </c>
      <c r="U7" s="224">
        <v>0.22</v>
      </c>
      <c r="V7" s="224">
        <v>0.71</v>
      </c>
      <c r="W7" s="224">
        <v>0.74</v>
      </c>
      <c r="X7" s="224">
        <v>0.56000000000000005</v>
      </c>
      <c r="Y7" s="224">
        <v>0.49</v>
      </c>
      <c r="Z7" s="224">
        <v>0.77</v>
      </c>
      <c r="AA7" s="224">
        <v>0.84</v>
      </c>
      <c r="AB7" s="224">
        <v>1.1599999999999999</v>
      </c>
      <c r="AC7" s="224">
        <v>3.18</v>
      </c>
      <c r="AD7" s="224">
        <v>1.43</v>
      </c>
      <c r="AE7" s="225">
        <v>1.39</v>
      </c>
    </row>
    <row r="8" spans="1:31" x14ac:dyDescent="0.3">
      <c r="M8" s="228" t="s">
        <v>222</v>
      </c>
      <c r="N8" s="229">
        <v>4.0000000000000001E-3</v>
      </c>
      <c r="O8" s="229">
        <v>4.0000000000000001E-3</v>
      </c>
      <c r="P8" s="229">
        <v>3.5999999999999997E-2</v>
      </c>
      <c r="Q8" s="229">
        <v>3.7999999999999999E-2</v>
      </c>
      <c r="R8" s="229">
        <v>0.05</v>
      </c>
      <c r="S8" s="229">
        <v>0.13</v>
      </c>
      <c r="T8" s="229">
        <v>0.1</v>
      </c>
      <c r="U8" s="229">
        <v>0.24</v>
      </c>
      <c r="V8" s="229">
        <v>0.25</v>
      </c>
      <c r="W8" s="229">
        <v>7.0000000000000007E-2</v>
      </c>
      <c r="X8" s="229">
        <v>0.16</v>
      </c>
      <c r="Y8" s="229">
        <v>0.24</v>
      </c>
      <c r="Z8" s="229">
        <v>0.19</v>
      </c>
      <c r="AA8" s="229">
        <v>0.09</v>
      </c>
      <c r="AB8" s="229">
        <v>0.17</v>
      </c>
      <c r="AC8" s="229">
        <v>2.76</v>
      </c>
      <c r="AD8" s="229">
        <v>3.33</v>
      </c>
      <c r="AE8" s="230">
        <v>1.32</v>
      </c>
    </row>
    <row r="9" spans="1:31" x14ac:dyDescent="0.3">
      <c r="Q9" s="67"/>
      <c r="R9" s="67"/>
      <c r="S9" s="67"/>
      <c r="T9" s="67"/>
      <c r="U9" s="67"/>
      <c r="V9" s="67"/>
      <c r="W9" s="67"/>
      <c r="X9" s="67"/>
      <c r="Y9" s="67"/>
      <c r="Z9" s="67"/>
      <c r="AA9" s="67"/>
      <c r="AB9" s="67"/>
      <c r="AC9" s="67"/>
      <c r="AD9" s="67"/>
      <c r="AE9" s="67"/>
    </row>
    <row r="10" spans="1:31" ht="16.2" x14ac:dyDescent="0.3">
      <c r="C10" s="288"/>
      <c r="Q10" s="67"/>
      <c r="R10" s="67"/>
      <c r="S10" s="67"/>
      <c r="T10" s="67"/>
      <c r="U10" s="67"/>
      <c r="V10" s="67"/>
      <c r="W10" s="67"/>
      <c r="X10" s="67"/>
      <c r="Y10" s="67"/>
      <c r="Z10" s="67"/>
      <c r="AA10" s="67"/>
      <c r="AB10" s="67"/>
      <c r="AC10" s="67"/>
      <c r="AD10" s="67"/>
      <c r="AE10" s="67"/>
    </row>
    <row r="21" spans="3:14" ht="27.6" customHeight="1" x14ac:dyDescent="0.3">
      <c r="C21" s="451" t="s">
        <v>381</v>
      </c>
      <c r="D21" s="451"/>
      <c r="E21" s="451"/>
      <c r="F21" s="451"/>
      <c r="G21" s="451"/>
      <c r="H21" s="451"/>
      <c r="I21" s="451"/>
      <c r="J21" s="451"/>
      <c r="K21" s="289"/>
    </row>
    <row r="23" spans="3:14" x14ac:dyDescent="0.3"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</row>
  </sheetData>
  <mergeCells count="1">
    <mergeCell ref="C21:J21"/>
  </mergeCells>
  <hyperlinks>
    <hyperlink ref="A1" location="Índice!A1" display="Volver" xr:uid="{4FACC44E-A4C1-4CA9-96F3-8475D10BAEFB}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41A845-90C3-4B41-BFB8-2636A8434E05}">
  <sheetPr>
    <tabColor rgb="FF4A1F1E"/>
  </sheetPr>
  <dimension ref="A1:T34"/>
  <sheetViews>
    <sheetView showGridLines="0" zoomScale="70" zoomScaleNormal="70" workbookViewId="0">
      <selection activeCell="N4" sqref="N4"/>
    </sheetView>
  </sheetViews>
  <sheetFormatPr baseColWidth="10" defaultColWidth="9.21875" defaultRowHeight="14.25" customHeight="1" x14ac:dyDescent="0.3"/>
  <cols>
    <col min="1" max="1" width="10.44140625" style="17" customWidth="1"/>
    <col min="2" max="2" width="2.5546875" style="17" customWidth="1"/>
    <col min="3" max="3" width="10.77734375" style="21" customWidth="1"/>
    <col min="4" max="4" width="18.77734375" style="21" bestFit="1" customWidth="1"/>
    <col min="5" max="9" width="13.77734375" style="21" customWidth="1"/>
    <col min="10" max="10" width="10.77734375" style="21" customWidth="1"/>
    <col min="11" max="11" width="9.21875" style="17"/>
    <col min="12" max="12" width="19.33203125" style="17" bestFit="1" customWidth="1"/>
    <col min="13" max="14" width="12.88671875" style="17" bestFit="1" customWidth="1"/>
    <col min="15" max="16" width="11.6640625" style="17" bestFit="1" customWidth="1"/>
    <col min="17" max="17" width="10.77734375" style="17" bestFit="1" customWidth="1"/>
    <col min="18" max="16384" width="9.21875" style="17"/>
  </cols>
  <sheetData>
    <row r="1" spans="1:20" ht="14.25" customHeight="1" x14ac:dyDescent="0.3">
      <c r="A1" s="15" t="s">
        <v>12</v>
      </c>
    </row>
    <row r="2" spans="1:20" ht="14.25" customHeight="1" x14ac:dyDescent="0.3">
      <c r="C2" s="18" t="s">
        <v>13</v>
      </c>
      <c r="K2" s="442" t="s">
        <v>14</v>
      </c>
      <c r="L2" s="443"/>
      <c r="M2" s="443"/>
      <c r="N2" s="443"/>
      <c r="O2" s="443"/>
      <c r="P2" s="443"/>
      <c r="Q2" s="444"/>
    </row>
    <row r="3" spans="1:20" ht="14.25" customHeight="1" x14ac:dyDescent="0.3">
      <c r="C3" s="18" t="s">
        <v>15</v>
      </c>
      <c r="G3" s="18" t="s">
        <v>16</v>
      </c>
      <c r="K3" s="14" t="s">
        <v>17</v>
      </c>
      <c r="L3" s="12" t="s">
        <v>35</v>
      </c>
      <c r="M3" s="12" t="s">
        <v>18</v>
      </c>
      <c r="N3" s="12" t="s">
        <v>19</v>
      </c>
      <c r="O3" s="12" t="s">
        <v>20</v>
      </c>
      <c r="P3" s="12" t="s">
        <v>21</v>
      </c>
      <c r="Q3" s="13" t="s">
        <v>22</v>
      </c>
      <c r="R3" s="22"/>
      <c r="S3" s="22"/>
      <c r="T3" s="22"/>
    </row>
    <row r="4" spans="1:20" ht="14.25" customHeight="1" x14ac:dyDescent="0.3">
      <c r="K4" s="25">
        <v>2024</v>
      </c>
      <c r="L4" s="6">
        <v>1.5</v>
      </c>
      <c r="M4" s="6">
        <v>1.5</v>
      </c>
      <c r="N4" s="6">
        <v>1.5</v>
      </c>
      <c r="O4" s="6">
        <v>1.5</v>
      </c>
      <c r="P4" s="6">
        <v>1.5</v>
      </c>
      <c r="Q4" s="7">
        <v>1.5</v>
      </c>
      <c r="R4" s="22"/>
      <c r="S4" s="22"/>
      <c r="T4" s="22"/>
    </row>
    <row r="5" spans="1:20" ht="14.25" customHeight="1" x14ac:dyDescent="0.3">
      <c r="K5" s="25">
        <v>2025</v>
      </c>
      <c r="L5" s="6">
        <v>2.6</v>
      </c>
      <c r="M5" s="6">
        <v>2.6</v>
      </c>
      <c r="N5" s="6">
        <v>2.6</v>
      </c>
      <c r="O5" s="6">
        <v>2.6</v>
      </c>
      <c r="P5" s="6">
        <v>2.6</v>
      </c>
      <c r="Q5" s="7">
        <v>2.6</v>
      </c>
      <c r="R5" s="22"/>
      <c r="S5" s="22"/>
      <c r="T5" s="22"/>
    </row>
    <row r="6" spans="1:20" ht="14.25" customHeight="1" x14ac:dyDescent="0.3">
      <c r="K6" s="25">
        <v>2026</v>
      </c>
      <c r="L6" s="6">
        <v>2.5</v>
      </c>
      <c r="M6" s="6">
        <v>2.5</v>
      </c>
      <c r="N6" s="6">
        <v>2.6</v>
      </c>
      <c r="O6" s="6">
        <v>2.6</v>
      </c>
      <c r="P6" s="6">
        <v>2.7</v>
      </c>
      <c r="Q6" s="7">
        <v>2.8</v>
      </c>
      <c r="R6" s="22"/>
      <c r="S6" s="22"/>
      <c r="T6" s="22"/>
    </row>
    <row r="7" spans="1:20" ht="14.25" customHeight="1" x14ac:dyDescent="0.3">
      <c r="K7" s="26">
        <v>2027</v>
      </c>
      <c r="L7" s="10">
        <v>2</v>
      </c>
      <c r="M7" s="10">
        <v>2.2000000000000002</v>
      </c>
      <c r="N7" s="10">
        <v>2</v>
      </c>
      <c r="O7" s="10">
        <v>2.2000000000000002</v>
      </c>
      <c r="P7" s="10">
        <v>2.2000000000000002</v>
      </c>
      <c r="Q7" s="11">
        <v>2.4</v>
      </c>
      <c r="R7" s="22"/>
      <c r="S7" s="22"/>
      <c r="T7" s="22"/>
    </row>
    <row r="8" spans="1:20" ht="14.25" customHeight="1" x14ac:dyDescent="0.3">
      <c r="K8" s="21"/>
      <c r="L8" s="21"/>
      <c r="M8" s="21"/>
      <c r="N8" s="21"/>
      <c r="O8" s="21"/>
      <c r="P8" s="21"/>
      <c r="Q8" s="21"/>
      <c r="R8" s="22"/>
      <c r="S8" s="22"/>
      <c r="T8" s="22"/>
    </row>
    <row r="9" spans="1:20" ht="14.25" customHeight="1" x14ac:dyDescent="0.3">
      <c r="K9" s="445" t="s">
        <v>23</v>
      </c>
      <c r="L9" s="446"/>
      <c r="M9" s="446"/>
      <c r="N9" s="446"/>
      <c r="O9" s="446"/>
      <c r="P9" s="447"/>
      <c r="Q9" s="21"/>
      <c r="R9" s="22"/>
      <c r="S9" s="22"/>
      <c r="T9" s="22"/>
    </row>
    <row r="10" spans="1:20" ht="14.25" customHeight="1" x14ac:dyDescent="0.3">
      <c r="K10" s="14" t="s">
        <v>17</v>
      </c>
      <c r="L10" s="12" t="s">
        <v>18</v>
      </c>
      <c r="M10" s="12" t="s">
        <v>19</v>
      </c>
      <c r="N10" s="12" t="s">
        <v>20</v>
      </c>
      <c r="O10" s="12" t="s">
        <v>21</v>
      </c>
      <c r="P10" s="13" t="s">
        <v>22</v>
      </c>
      <c r="Q10" s="21"/>
      <c r="R10" s="22"/>
      <c r="S10" s="22"/>
      <c r="T10" s="22"/>
    </row>
    <row r="11" spans="1:20" ht="14.25" customHeight="1" x14ac:dyDescent="0.3">
      <c r="J11" s="22"/>
      <c r="K11" s="25">
        <v>2024</v>
      </c>
      <c r="L11" s="8">
        <v>4071</v>
      </c>
      <c r="M11" s="8">
        <v>4071</v>
      </c>
      <c r="N11" s="8">
        <v>4071</v>
      </c>
      <c r="O11" s="8">
        <v>4071</v>
      </c>
      <c r="P11" s="9">
        <v>4071</v>
      </c>
      <c r="Q11" s="21"/>
      <c r="R11" s="22"/>
      <c r="S11" s="22"/>
    </row>
    <row r="12" spans="1:20" ht="14.25" customHeight="1" x14ac:dyDescent="0.3">
      <c r="J12" s="22"/>
      <c r="K12" s="25">
        <v>2025</v>
      </c>
      <c r="L12" s="8">
        <v>4053</v>
      </c>
      <c r="M12" s="8">
        <v>4053</v>
      </c>
      <c r="N12" s="8">
        <v>4053</v>
      </c>
      <c r="O12" s="8">
        <v>4053</v>
      </c>
      <c r="P12" s="9">
        <v>4053</v>
      </c>
      <c r="Q12" s="21"/>
      <c r="R12" s="22"/>
      <c r="S12" s="22"/>
    </row>
    <row r="13" spans="1:20" ht="14.25" customHeight="1" x14ac:dyDescent="0.3">
      <c r="J13" s="22"/>
      <c r="K13" s="25">
        <v>2026</v>
      </c>
      <c r="L13" s="8">
        <v>3759</v>
      </c>
      <c r="M13" s="8">
        <v>3776</v>
      </c>
      <c r="N13" s="8">
        <v>3757</v>
      </c>
      <c r="O13" s="8">
        <v>3755</v>
      </c>
      <c r="P13" s="9">
        <v>3754</v>
      </c>
      <c r="Q13" s="21"/>
      <c r="R13" s="22"/>
      <c r="S13" s="22"/>
    </row>
    <row r="14" spans="1:20" ht="14.25" customHeight="1" x14ac:dyDescent="0.3">
      <c r="A14" s="19"/>
      <c r="J14" s="22"/>
      <c r="K14" s="26">
        <v>2027</v>
      </c>
      <c r="L14" s="27">
        <v>3869</v>
      </c>
      <c r="M14" s="27">
        <v>3876</v>
      </c>
      <c r="N14" s="27">
        <v>3859</v>
      </c>
      <c r="O14" s="27">
        <v>3859</v>
      </c>
      <c r="P14" s="28">
        <v>3853</v>
      </c>
      <c r="Q14" s="21"/>
      <c r="R14" s="22"/>
      <c r="S14" s="22"/>
    </row>
    <row r="15" spans="1:20" ht="14.25" customHeight="1" x14ac:dyDescent="0.3">
      <c r="J15" s="22"/>
      <c r="K15" s="21"/>
      <c r="L15" s="23"/>
      <c r="M15" s="23"/>
      <c r="N15" s="23"/>
      <c r="O15" s="23"/>
      <c r="P15" s="23"/>
      <c r="Q15" s="23"/>
      <c r="R15" s="22"/>
      <c r="S15" s="22"/>
    </row>
    <row r="16" spans="1:20" ht="14.25" customHeight="1" x14ac:dyDescent="0.3">
      <c r="K16" s="445" t="s">
        <v>24</v>
      </c>
      <c r="L16" s="446"/>
      <c r="M16" s="446"/>
      <c r="N16" s="446"/>
      <c r="O16" s="446"/>
      <c r="P16" s="447"/>
      <c r="Q16" s="23"/>
      <c r="R16" s="22"/>
      <c r="S16" s="22"/>
      <c r="T16" s="22"/>
    </row>
    <row r="17" spans="3:20" ht="14.25" customHeight="1" x14ac:dyDescent="0.3">
      <c r="K17" s="14" t="s">
        <v>17</v>
      </c>
      <c r="L17" s="12" t="s">
        <v>18</v>
      </c>
      <c r="M17" s="12" t="s">
        <v>19</v>
      </c>
      <c r="N17" s="12" t="s">
        <v>20</v>
      </c>
      <c r="O17" s="12" t="s">
        <v>21</v>
      </c>
      <c r="P17" s="13" t="s">
        <v>22</v>
      </c>
      <c r="Q17" s="21"/>
      <c r="R17" s="22"/>
      <c r="S17" s="22"/>
      <c r="T17" s="22"/>
    </row>
    <row r="18" spans="3:20" ht="14.25" customHeight="1" x14ac:dyDescent="0.3">
      <c r="K18" s="25">
        <v>2024</v>
      </c>
      <c r="L18" s="6">
        <v>5.2</v>
      </c>
      <c r="M18" s="6">
        <v>5.2</v>
      </c>
      <c r="N18" s="6">
        <v>5.2</v>
      </c>
      <c r="O18" s="6">
        <v>5.2</v>
      </c>
      <c r="P18" s="7">
        <v>5.2</v>
      </c>
      <c r="Q18" s="21"/>
      <c r="R18" s="22"/>
      <c r="S18" s="22"/>
    </row>
    <row r="19" spans="3:20" ht="14.25" customHeight="1" x14ac:dyDescent="0.3">
      <c r="C19" s="18" t="s">
        <v>25</v>
      </c>
      <c r="J19" s="22"/>
      <c r="K19" s="25">
        <v>2025</v>
      </c>
      <c r="L19" s="6">
        <v>5.0999999999999996</v>
      </c>
      <c r="M19" s="6">
        <v>5.0999999999999996</v>
      </c>
      <c r="N19" s="6">
        <v>5.0999999999999996</v>
      </c>
      <c r="O19" s="6">
        <v>5.0999999999999996</v>
      </c>
      <c r="P19" s="7">
        <v>5.0999999999999996</v>
      </c>
      <c r="Q19" s="21"/>
      <c r="R19" s="22"/>
      <c r="S19" s="22"/>
    </row>
    <row r="20" spans="3:20" ht="14.25" customHeight="1" x14ac:dyDescent="0.3">
      <c r="J20" s="22"/>
      <c r="K20" s="25">
        <v>2026</v>
      </c>
      <c r="L20" s="6">
        <v>6.4</v>
      </c>
      <c r="M20" s="6">
        <v>6.2</v>
      </c>
      <c r="N20" s="6">
        <v>6</v>
      </c>
      <c r="O20" s="6">
        <v>6.1</v>
      </c>
      <c r="P20" s="7">
        <v>6.1</v>
      </c>
      <c r="Q20" s="21"/>
      <c r="R20" s="22"/>
      <c r="S20" s="22"/>
    </row>
    <row r="21" spans="3:20" ht="14.25" customHeight="1" x14ac:dyDescent="0.3">
      <c r="J21" s="22"/>
      <c r="K21" s="26">
        <v>2027</v>
      </c>
      <c r="L21" s="10">
        <v>4.3</v>
      </c>
      <c r="M21" s="10">
        <v>4.5999999999999996</v>
      </c>
      <c r="N21" s="10">
        <v>4.4000000000000004</v>
      </c>
      <c r="O21" s="10">
        <v>4.4000000000000004</v>
      </c>
      <c r="P21" s="11">
        <v>4.5</v>
      </c>
      <c r="Q21" s="21"/>
      <c r="R21" s="22"/>
      <c r="S21" s="22"/>
    </row>
    <row r="22" spans="3:20" ht="14.25" customHeight="1" x14ac:dyDescent="0.3">
      <c r="J22" s="22"/>
      <c r="K22" s="18"/>
      <c r="L22" s="18"/>
      <c r="M22" s="18"/>
      <c r="N22" s="18"/>
      <c r="O22" s="18"/>
      <c r="P22" s="18"/>
      <c r="Q22" s="22"/>
      <c r="R22" s="18"/>
      <c r="S22" s="18"/>
    </row>
    <row r="25" spans="3:20" ht="14.25" customHeight="1" x14ac:dyDescent="0.3">
      <c r="D25" s="31"/>
      <c r="E25" s="31"/>
      <c r="H25" s="31"/>
      <c r="I25" s="31"/>
      <c r="J25" s="23"/>
    </row>
    <row r="26" spans="3:20" ht="14.25" customHeight="1" x14ac:dyDescent="0.3">
      <c r="D26" s="31"/>
      <c r="E26" s="31"/>
      <c r="H26" s="31"/>
      <c r="I26" s="31"/>
      <c r="J26" s="24"/>
    </row>
    <row r="34" spans="3:3" ht="14.25" customHeight="1" x14ac:dyDescent="0.3">
      <c r="C34" s="1" t="s">
        <v>26</v>
      </c>
    </row>
  </sheetData>
  <mergeCells count="3">
    <mergeCell ref="K2:Q2"/>
    <mergeCell ref="K16:P16"/>
    <mergeCell ref="K9:P9"/>
  </mergeCells>
  <hyperlinks>
    <hyperlink ref="A1" location="Índice!A1" display="Volver" xr:uid="{C4476A77-79E0-4749-B3C3-B4E3A01D1C8E}"/>
  </hyperlink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E06ADB-4EF2-43A2-9F9C-87348361C8FD}">
  <sheetPr>
    <tabColor rgb="FF4A1F1E"/>
  </sheetPr>
  <dimension ref="A1:X20"/>
  <sheetViews>
    <sheetView showGridLines="0" zoomScale="85" zoomScaleNormal="85" workbookViewId="0"/>
  </sheetViews>
  <sheetFormatPr baseColWidth="10" defaultRowHeight="14.4" x14ac:dyDescent="0.3"/>
  <cols>
    <col min="2" max="2" width="2.88671875" customWidth="1"/>
    <col min="3" max="15" width="11.5546875" customWidth="1"/>
  </cols>
  <sheetData>
    <row r="1" spans="1:24" x14ac:dyDescent="0.3">
      <c r="A1" s="15" t="s">
        <v>12</v>
      </c>
    </row>
    <row r="2" spans="1:24" x14ac:dyDescent="0.3">
      <c r="C2" s="138" t="s">
        <v>223</v>
      </c>
      <c r="D2" s="138"/>
      <c r="E2" s="138"/>
      <c r="F2" s="138"/>
      <c r="G2" s="138"/>
      <c r="H2" s="138"/>
      <c r="I2" s="138"/>
      <c r="J2" s="106"/>
      <c r="K2" s="106"/>
      <c r="L2" s="106"/>
      <c r="M2" s="106"/>
      <c r="N2" s="106"/>
      <c r="O2" s="106"/>
    </row>
    <row r="3" spans="1:24" x14ac:dyDescent="0.3">
      <c r="L3" s="139" t="s">
        <v>87</v>
      </c>
      <c r="M3" s="140">
        <v>2026</v>
      </c>
      <c r="N3" s="140">
        <v>2027</v>
      </c>
      <c r="O3" s="140">
        <v>2028</v>
      </c>
      <c r="P3" s="140">
        <v>2029</v>
      </c>
      <c r="Q3" s="140">
        <v>2030</v>
      </c>
      <c r="R3" s="140">
        <v>2031</v>
      </c>
      <c r="S3" s="140">
        <v>2032</v>
      </c>
      <c r="T3" s="140">
        <v>2033</v>
      </c>
      <c r="U3" s="140">
        <v>2034</v>
      </c>
      <c r="V3" s="140">
        <v>2035</v>
      </c>
      <c r="W3" s="140">
        <v>2036</v>
      </c>
      <c r="X3" s="140">
        <v>2037</v>
      </c>
    </row>
    <row r="4" spans="1:24" x14ac:dyDescent="0.3">
      <c r="L4" s="141" t="s">
        <v>224</v>
      </c>
      <c r="M4" s="142">
        <v>0.44</v>
      </c>
      <c r="N4" s="142">
        <v>0.53</v>
      </c>
      <c r="O4" s="142">
        <v>0.69</v>
      </c>
      <c r="P4" s="142">
        <v>0.72</v>
      </c>
      <c r="Q4" s="142">
        <v>0.74</v>
      </c>
      <c r="R4" s="142">
        <v>0.76</v>
      </c>
      <c r="S4" s="142">
        <v>0.78</v>
      </c>
      <c r="T4" s="142">
        <v>0.8</v>
      </c>
      <c r="U4" s="142">
        <v>0.82</v>
      </c>
      <c r="V4" s="142">
        <v>0.85</v>
      </c>
      <c r="W4" s="142">
        <v>0.88</v>
      </c>
      <c r="X4" s="143">
        <v>0.91</v>
      </c>
    </row>
    <row r="5" spans="1:24" x14ac:dyDescent="0.3">
      <c r="L5" s="141" t="s">
        <v>225</v>
      </c>
      <c r="M5" s="142">
        <v>0.1</v>
      </c>
      <c r="N5" s="142">
        <v>0.04</v>
      </c>
      <c r="O5" s="142">
        <v>0.09</v>
      </c>
      <c r="P5" s="142">
        <v>0.28000000000000003</v>
      </c>
      <c r="Q5" s="142">
        <v>0.62</v>
      </c>
      <c r="R5" s="142">
        <v>0.41</v>
      </c>
      <c r="S5" s="142">
        <v>0.04</v>
      </c>
      <c r="T5" s="142">
        <v>0.05</v>
      </c>
      <c r="U5" s="142">
        <v>0.03</v>
      </c>
      <c r="V5" s="142">
        <v>0.03</v>
      </c>
      <c r="W5" s="142">
        <v>0.05</v>
      </c>
      <c r="X5" s="143">
        <v>0.02</v>
      </c>
    </row>
    <row r="6" spans="1:24" x14ac:dyDescent="0.3">
      <c r="L6" s="141" t="s">
        <v>226</v>
      </c>
      <c r="M6" s="142">
        <v>0.28000000000000003</v>
      </c>
      <c r="N6" s="142">
        <v>0.03</v>
      </c>
      <c r="O6" s="142">
        <v>0.14000000000000001</v>
      </c>
      <c r="P6" s="142">
        <v>7.0000000000000007E-2</v>
      </c>
      <c r="Q6" s="142">
        <v>0.03</v>
      </c>
      <c r="R6" s="142">
        <v>0.02</v>
      </c>
      <c r="S6" s="142">
        <v>0</v>
      </c>
      <c r="T6" s="142">
        <v>0</v>
      </c>
      <c r="U6" s="142">
        <v>0</v>
      </c>
      <c r="V6" s="142">
        <v>0</v>
      </c>
      <c r="W6" s="142">
        <v>0</v>
      </c>
      <c r="X6" s="143">
        <v>0</v>
      </c>
    </row>
    <row r="7" spans="1:24" x14ac:dyDescent="0.3">
      <c r="L7" s="141" t="s">
        <v>227</v>
      </c>
      <c r="M7" s="142">
        <v>0.03</v>
      </c>
      <c r="N7" s="142">
        <v>0.03</v>
      </c>
      <c r="O7" s="142">
        <v>0.06</v>
      </c>
      <c r="P7" s="142">
        <v>0.02</v>
      </c>
      <c r="Q7" s="142">
        <v>0</v>
      </c>
      <c r="R7" s="142">
        <v>0</v>
      </c>
      <c r="S7" s="142">
        <v>0</v>
      </c>
      <c r="T7" s="142">
        <v>0</v>
      </c>
      <c r="U7" s="142">
        <v>0</v>
      </c>
      <c r="V7" s="142">
        <v>0</v>
      </c>
      <c r="W7" s="142">
        <v>0</v>
      </c>
      <c r="X7" s="143">
        <v>0</v>
      </c>
    </row>
    <row r="8" spans="1:24" x14ac:dyDescent="0.3">
      <c r="L8" s="141" t="s">
        <v>228</v>
      </c>
      <c r="M8" s="142">
        <v>0.24</v>
      </c>
      <c r="N8" s="142">
        <v>0.1</v>
      </c>
      <c r="O8" s="142">
        <v>7.0000000000000007E-2</v>
      </c>
      <c r="P8" s="142">
        <v>0.01</v>
      </c>
      <c r="Q8" s="142">
        <v>0.01</v>
      </c>
      <c r="R8" s="142">
        <v>0.01</v>
      </c>
      <c r="S8" s="142">
        <v>0</v>
      </c>
      <c r="T8" s="142">
        <v>0</v>
      </c>
      <c r="U8" s="142">
        <v>0</v>
      </c>
      <c r="V8" s="142">
        <v>0</v>
      </c>
      <c r="W8" s="142">
        <v>0</v>
      </c>
      <c r="X8" s="143">
        <v>0</v>
      </c>
    </row>
    <row r="9" spans="1:24" x14ac:dyDescent="0.3">
      <c r="L9" s="144" t="s">
        <v>229</v>
      </c>
      <c r="M9" s="145">
        <v>2.0499999999999998</v>
      </c>
      <c r="N9" s="145">
        <v>2.37</v>
      </c>
      <c r="O9" s="145">
        <v>2.52</v>
      </c>
      <c r="P9" s="145">
        <v>2.35</v>
      </c>
      <c r="Q9" s="145">
        <v>2.36</v>
      </c>
      <c r="R9" s="145">
        <v>2.62</v>
      </c>
      <c r="S9" s="145">
        <v>2.54</v>
      </c>
      <c r="T9" s="145">
        <v>1.99</v>
      </c>
      <c r="U9" s="145">
        <v>2.06</v>
      </c>
      <c r="V9" s="145">
        <v>2.0099999999999998</v>
      </c>
      <c r="W9" s="145">
        <v>1.61</v>
      </c>
      <c r="X9" s="146">
        <v>1.61</v>
      </c>
    </row>
    <row r="10" spans="1:24" x14ac:dyDescent="0.3">
      <c r="D10" s="290"/>
    </row>
    <row r="11" spans="1:24" x14ac:dyDescent="0.3">
      <c r="D11" s="291"/>
      <c r="E11" s="291"/>
      <c r="F11" s="291"/>
      <c r="G11" s="291"/>
      <c r="H11" s="291"/>
      <c r="I11" s="291"/>
      <c r="J11" s="291"/>
      <c r="K11" s="291"/>
      <c r="L11" s="291"/>
      <c r="M11" s="291"/>
      <c r="N11" s="291"/>
      <c r="O11" s="291"/>
      <c r="P11" s="291"/>
      <c r="Q11" s="291"/>
      <c r="R11" s="291"/>
      <c r="S11" s="291"/>
      <c r="T11" s="291"/>
      <c r="U11" s="291"/>
      <c r="V11" s="291"/>
      <c r="W11" s="291"/>
      <c r="X11" s="291"/>
    </row>
    <row r="12" spans="1:24" x14ac:dyDescent="0.3">
      <c r="D12" s="291"/>
      <c r="E12" s="291"/>
      <c r="F12" s="291"/>
      <c r="G12" s="291"/>
      <c r="H12" s="291"/>
      <c r="I12" s="291"/>
      <c r="J12" s="291"/>
      <c r="K12" s="291"/>
      <c r="L12" s="291"/>
      <c r="M12" s="291"/>
      <c r="N12" s="291"/>
      <c r="O12" s="291"/>
      <c r="P12" s="291"/>
      <c r="Q12" s="291"/>
      <c r="R12" s="291"/>
      <c r="S12" s="291"/>
      <c r="T12" s="291"/>
      <c r="U12" s="291"/>
      <c r="V12" s="291"/>
      <c r="W12" s="291"/>
      <c r="X12" s="291"/>
    </row>
    <row r="13" spans="1:24" x14ac:dyDescent="0.3">
      <c r="D13" s="291"/>
      <c r="E13" s="291"/>
      <c r="F13" s="291"/>
      <c r="G13" s="291"/>
      <c r="H13" s="291"/>
      <c r="I13" s="291"/>
      <c r="J13" s="291"/>
      <c r="K13" s="291"/>
      <c r="L13" s="291"/>
      <c r="M13" s="291"/>
      <c r="N13" s="291"/>
      <c r="O13" s="291"/>
      <c r="P13" s="291"/>
      <c r="Q13" s="291"/>
      <c r="R13" s="291"/>
      <c r="S13" s="291"/>
      <c r="T13" s="291"/>
      <c r="U13" s="291"/>
      <c r="V13" s="291"/>
      <c r="W13" s="291"/>
      <c r="X13" s="291"/>
    </row>
    <row r="14" spans="1:24" x14ac:dyDescent="0.3">
      <c r="D14" s="291"/>
      <c r="E14" s="291"/>
      <c r="F14" s="291"/>
      <c r="G14" s="291"/>
      <c r="H14" s="291"/>
      <c r="I14" s="291"/>
      <c r="J14" s="291"/>
      <c r="K14" s="291"/>
      <c r="L14" s="291"/>
      <c r="M14" s="291"/>
      <c r="N14" s="291"/>
      <c r="O14" s="291"/>
      <c r="P14" s="291"/>
      <c r="Q14" s="291"/>
      <c r="R14" s="291"/>
      <c r="S14" s="291"/>
      <c r="T14" s="291"/>
      <c r="U14" s="291"/>
      <c r="V14" s="291"/>
      <c r="W14" s="291"/>
      <c r="X14" s="291"/>
    </row>
    <row r="15" spans="1:24" x14ac:dyDescent="0.3">
      <c r="D15" s="291"/>
      <c r="E15" s="291"/>
      <c r="F15" s="291"/>
      <c r="G15" s="291"/>
      <c r="H15" s="291"/>
      <c r="I15" s="291"/>
      <c r="J15" s="291"/>
      <c r="K15" s="291"/>
      <c r="L15" s="291"/>
      <c r="M15" s="291"/>
      <c r="N15" s="291"/>
      <c r="O15" s="291"/>
      <c r="P15" s="291"/>
      <c r="Q15" s="291"/>
      <c r="R15" s="291"/>
      <c r="S15" s="291"/>
      <c r="T15" s="291"/>
      <c r="U15" s="291"/>
      <c r="V15" s="291"/>
      <c r="W15" s="291"/>
      <c r="X15" s="291"/>
    </row>
    <row r="16" spans="1:24" x14ac:dyDescent="0.3">
      <c r="D16" s="291"/>
      <c r="E16" s="291"/>
      <c r="F16" s="291"/>
      <c r="G16" s="291"/>
      <c r="H16" s="291"/>
      <c r="I16" s="291"/>
      <c r="J16" s="291"/>
      <c r="K16" s="291"/>
      <c r="L16" s="291"/>
      <c r="M16" s="291"/>
      <c r="N16" s="291"/>
      <c r="O16" s="291"/>
      <c r="P16" s="291"/>
      <c r="Q16" s="291"/>
      <c r="R16" s="291"/>
      <c r="S16" s="291"/>
      <c r="T16" s="291"/>
      <c r="U16" s="291"/>
      <c r="V16" s="291"/>
      <c r="W16" s="291"/>
      <c r="X16" s="291"/>
    </row>
    <row r="17" spans="3:10" x14ac:dyDescent="0.3">
      <c r="C17" s="1" t="s">
        <v>230</v>
      </c>
      <c r="D17" s="292"/>
    </row>
    <row r="18" spans="3:10" x14ac:dyDescent="0.3">
      <c r="C18" s="451" t="s">
        <v>231</v>
      </c>
      <c r="D18" s="451"/>
      <c r="E18" s="451"/>
      <c r="F18" s="451"/>
      <c r="G18" s="451"/>
      <c r="H18" s="451"/>
      <c r="I18" s="451"/>
      <c r="J18" s="451"/>
    </row>
    <row r="19" spans="3:10" x14ac:dyDescent="0.3">
      <c r="C19" s="451"/>
      <c r="D19" s="451"/>
      <c r="E19" s="451"/>
      <c r="F19" s="451"/>
      <c r="G19" s="451"/>
      <c r="H19" s="451"/>
      <c r="I19" s="451"/>
      <c r="J19" s="451"/>
    </row>
    <row r="20" spans="3:10" x14ac:dyDescent="0.3">
      <c r="C20" s="451"/>
      <c r="D20" s="451"/>
      <c r="E20" s="451"/>
      <c r="F20" s="451"/>
      <c r="G20" s="451"/>
      <c r="H20" s="451"/>
      <c r="I20" s="451"/>
      <c r="J20" s="451"/>
    </row>
  </sheetData>
  <mergeCells count="1">
    <mergeCell ref="C18:J20"/>
  </mergeCells>
  <hyperlinks>
    <hyperlink ref="A1" location="Índice!A1" display="Volver" xr:uid="{9EFF59E5-3EB0-44A3-BAC8-ABC5601C4734}"/>
  </hyperlink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BF073A-4357-49B4-8980-1ABFB8988C18}">
  <sheetPr>
    <tabColor rgb="FF4A1F1E"/>
  </sheetPr>
  <dimension ref="A1:K119"/>
  <sheetViews>
    <sheetView showGridLines="0" zoomScale="90" zoomScaleNormal="90" workbookViewId="0"/>
  </sheetViews>
  <sheetFormatPr baseColWidth="10" defaultRowHeight="14.4" x14ac:dyDescent="0.3"/>
  <cols>
    <col min="2" max="2" width="4.109375" customWidth="1"/>
    <col min="3" max="3" width="13" customWidth="1"/>
    <col min="4" max="4" width="22.44140625" bestFit="1" customWidth="1"/>
    <col min="5" max="5" width="20.88671875" style="298" bestFit="1" customWidth="1"/>
    <col min="6" max="6" width="21.109375" style="298" bestFit="1" customWidth="1"/>
    <col min="7" max="7" width="18" bestFit="1" customWidth="1"/>
    <col min="8" max="8" width="32.5546875" style="298" bestFit="1" customWidth="1"/>
    <col min="9" max="9" width="32.5546875" bestFit="1" customWidth="1"/>
  </cols>
  <sheetData>
    <row r="1" spans="1:9" x14ac:dyDescent="0.3">
      <c r="A1" s="15" t="s">
        <v>12</v>
      </c>
      <c r="E1"/>
      <c r="F1"/>
    </row>
    <row r="2" spans="1:9" x14ac:dyDescent="0.3">
      <c r="C2" s="138" t="s">
        <v>238</v>
      </c>
      <c r="D2" s="138"/>
      <c r="E2" s="138"/>
      <c r="F2" s="299"/>
      <c r="G2" s="299"/>
      <c r="H2" s="299"/>
      <c r="I2" s="299"/>
    </row>
    <row r="3" spans="1:9" x14ac:dyDescent="0.3">
      <c r="E3"/>
      <c r="F3"/>
    </row>
    <row r="4" spans="1:9" x14ac:dyDescent="0.3">
      <c r="E4"/>
      <c r="F4"/>
    </row>
    <row r="5" spans="1:9" x14ac:dyDescent="0.3">
      <c r="E5"/>
      <c r="F5"/>
    </row>
    <row r="6" spans="1:9" x14ac:dyDescent="0.3">
      <c r="E6"/>
      <c r="F6"/>
    </row>
    <row r="7" spans="1:9" x14ac:dyDescent="0.3">
      <c r="E7"/>
      <c r="F7"/>
    </row>
    <row r="8" spans="1:9" x14ac:dyDescent="0.3">
      <c r="E8"/>
      <c r="F8"/>
    </row>
    <row r="9" spans="1:9" x14ac:dyDescent="0.3">
      <c r="E9"/>
      <c r="F9"/>
    </row>
    <row r="10" spans="1:9" x14ac:dyDescent="0.3">
      <c r="E10"/>
      <c r="F10"/>
    </row>
    <row r="11" spans="1:9" x14ac:dyDescent="0.3">
      <c r="E11"/>
      <c r="F11"/>
    </row>
    <row r="12" spans="1:9" x14ac:dyDescent="0.3">
      <c r="E12"/>
      <c r="F12"/>
    </row>
    <row r="13" spans="1:9" x14ac:dyDescent="0.3">
      <c r="E13"/>
      <c r="F13"/>
    </row>
    <row r="14" spans="1:9" x14ac:dyDescent="0.3">
      <c r="E14"/>
      <c r="F14"/>
    </row>
    <row r="15" spans="1:9" x14ac:dyDescent="0.3">
      <c r="E15"/>
      <c r="F15"/>
    </row>
    <row r="16" spans="1:9" x14ac:dyDescent="0.3">
      <c r="E16"/>
      <c r="F16"/>
    </row>
    <row r="17" spans="3:10" x14ac:dyDescent="0.3">
      <c r="E17"/>
      <c r="F17"/>
    </row>
    <row r="18" spans="3:10" x14ac:dyDescent="0.3">
      <c r="C18" s="1" t="s">
        <v>239</v>
      </c>
      <c r="E18"/>
      <c r="F18"/>
    </row>
    <row r="19" spans="3:10" x14ac:dyDescent="0.3">
      <c r="E19"/>
      <c r="F19"/>
    </row>
    <row r="20" spans="3:10" x14ac:dyDescent="0.3">
      <c r="E20"/>
      <c r="F20"/>
    </row>
    <row r="21" spans="3:10" x14ac:dyDescent="0.3">
      <c r="E21"/>
      <c r="F21"/>
    </row>
    <row r="22" spans="3:10" x14ac:dyDescent="0.3">
      <c r="E22"/>
      <c r="F22"/>
    </row>
    <row r="23" spans="3:10" x14ac:dyDescent="0.3">
      <c r="C23" s="300" t="s">
        <v>17</v>
      </c>
      <c r="D23" s="301" t="s">
        <v>240</v>
      </c>
      <c r="E23" s="301" t="s">
        <v>241</v>
      </c>
      <c r="F23" s="301" t="s">
        <v>242</v>
      </c>
      <c r="G23" s="302" t="s">
        <v>243</v>
      </c>
      <c r="H23" s="303" t="s">
        <v>244</v>
      </c>
    </row>
    <row r="24" spans="3:10" x14ac:dyDescent="0.3">
      <c r="C24" s="304">
        <v>44197</v>
      </c>
      <c r="D24" s="305">
        <v>0.14000000000000001</v>
      </c>
      <c r="E24" s="305"/>
      <c r="F24" s="306"/>
      <c r="G24" s="305">
        <v>0.09</v>
      </c>
      <c r="H24" s="307">
        <v>0.13700000000000001</v>
      </c>
      <c r="J24" s="298"/>
    </row>
    <row r="25" spans="3:10" x14ac:dyDescent="0.3">
      <c r="C25" s="304">
        <v>44228</v>
      </c>
      <c r="D25" s="305">
        <v>0.13500000000000001</v>
      </c>
      <c r="E25" s="305"/>
      <c r="F25" s="306"/>
      <c r="G25" s="305">
        <v>0.09</v>
      </c>
      <c r="H25" s="307">
        <v>0.13700000000000001</v>
      </c>
      <c r="J25" s="298"/>
    </row>
    <row r="26" spans="3:10" x14ac:dyDescent="0.3">
      <c r="C26" s="304">
        <v>44256</v>
      </c>
      <c r="D26" s="305">
        <v>0.159</v>
      </c>
      <c r="E26" s="305"/>
      <c r="F26" s="306"/>
      <c r="G26" s="305">
        <v>0.09</v>
      </c>
      <c r="H26" s="307">
        <v>0.13700000000000001</v>
      </c>
      <c r="J26" s="298"/>
    </row>
    <row r="27" spans="3:10" x14ac:dyDescent="0.3">
      <c r="C27" s="304">
        <v>44287</v>
      </c>
      <c r="D27" s="305">
        <v>0.155</v>
      </c>
      <c r="E27" s="305"/>
      <c r="F27" s="306"/>
      <c r="G27" s="305">
        <v>0.09</v>
      </c>
      <c r="H27" s="307">
        <v>0.13700000000000001</v>
      </c>
      <c r="J27" s="298"/>
    </row>
    <row r="28" spans="3:10" x14ac:dyDescent="0.3">
      <c r="C28" s="304">
        <v>44317</v>
      </c>
      <c r="D28" s="305">
        <v>0.152</v>
      </c>
      <c r="E28" s="305"/>
      <c r="F28" s="306"/>
      <c r="G28" s="305">
        <v>0.09</v>
      </c>
      <c r="H28" s="307">
        <v>0.13700000000000001</v>
      </c>
      <c r="J28" s="298"/>
    </row>
    <row r="29" spans="3:10" x14ac:dyDescent="0.3">
      <c r="C29" s="304">
        <v>44348</v>
      </c>
      <c r="D29" s="305">
        <v>0.14899999999999999</v>
      </c>
      <c r="E29" s="305"/>
      <c r="F29" s="306"/>
      <c r="G29" s="305">
        <v>0.09</v>
      </c>
      <c r="H29" s="307">
        <v>0.13700000000000001</v>
      </c>
      <c r="J29" s="298"/>
    </row>
    <row r="30" spans="3:10" x14ac:dyDescent="0.3">
      <c r="C30" s="304">
        <v>44378</v>
      </c>
      <c r="D30" s="305">
        <v>0.15</v>
      </c>
      <c r="E30" s="305"/>
      <c r="F30" s="306"/>
      <c r="G30" s="305">
        <v>0.09</v>
      </c>
      <c r="H30" s="307">
        <v>0.13700000000000001</v>
      </c>
      <c r="J30" s="298"/>
    </row>
    <row r="31" spans="3:10" x14ac:dyDescent="0.3">
      <c r="C31" s="304">
        <v>44409</v>
      </c>
      <c r="D31" s="305">
        <v>0.14599999999999999</v>
      </c>
      <c r="E31" s="305"/>
      <c r="F31" s="306"/>
      <c r="G31" s="305">
        <v>0.09</v>
      </c>
      <c r="H31" s="307">
        <v>0.13700000000000001</v>
      </c>
      <c r="J31" s="298"/>
    </row>
    <row r="32" spans="3:10" x14ac:dyDescent="0.3">
      <c r="C32" s="304">
        <v>44440</v>
      </c>
      <c r="D32" s="305">
        <v>0.14299999999999999</v>
      </c>
      <c r="E32" s="305"/>
      <c r="F32" s="306"/>
      <c r="G32" s="305">
        <v>0.09</v>
      </c>
      <c r="H32" s="307">
        <v>0.13700000000000001</v>
      </c>
      <c r="J32" s="298"/>
    </row>
    <row r="33" spans="3:10" x14ac:dyDescent="0.3">
      <c r="C33" s="304">
        <v>44470</v>
      </c>
      <c r="D33" s="305">
        <v>0.14499999999999999</v>
      </c>
      <c r="E33" s="305"/>
      <c r="F33" s="306"/>
      <c r="G33" s="305">
        <v>0.09</v>
      </c>
      <c r="H33" s="307">
        <v>0.13700000000000001</v>
      </c>
      <c r="J33" s="298"/>
    </row>
    <row r="34" spans="3:10" x14ac:dyDescent="0.3">
      <c r="C34" s="304">
        <v>44501</v>
      </c>
      <c r="D34" s="305">
        <v>0.183</v>
      </c>
      <c r="E34" s="305"/>
      <c r="F34" s="306"/>
      <c r="G34" s="305">
        <v>0.09</v>
      </c>
      <c r="H34" s="307">
        <v>0.13700000000000001</v>
      </c>
      <c r="J34" s="298"/>
    </row>
    <row r="35" spans="3:10" x14ac:dyDescent="0.3">
      <c r="C35" s="304">
        <v>44531</v>
      </c>
      <c r="D35" s="305">
        <v>0.184</v>
      </c>
      <c r="E35" s="305"/>
      <c r="F35" s="306"/>
      <c r="G35" s="305">
        <v>0.09</v>
      </c>
      <c r="H35" s="307">
        <v>0.13700000000000001</v>
      </c>
      <c r="J35" s="298"/>
    </row>
    <row r="36" spans="3:10" x14ac:dyDescent="0.3">
      <c r="C36" s="304">
        <v>44562</v>
      </c>
      <c r="D36" s="305">
        <v>0.185</v>
      </c>
      <c r="E36" s="305"/>
      <c r="F36" s="306"/>
      <c r="G36" s="305">
        <v>0.09</v>
      </c>
      <c r="H36" s="307">
        <v>0.13700000000000001</v>
      </c>
      <c r="J36" s="298"/>
    </row>
    <row r="37" spans="3:10" x14ac:dyDescent="0.3">
      <c r="C37" s="304">
        <v>44593</v>
      </c>
      <c r="D37" s="305">
        <v>0.183</v>
      </c>
      <c r="E37" s="305"/>
      <c r="F37" s="306"/>
      <c r="G37" s="305">
        <v>0.09</v>
      </c>
      <c r="H37" s="307">
        <v>0.13700000000000001</v>
      </c>
      <c r="J37" s="298"/>
    </row>
    <row r="38" spans="3:10" x14ac:dyDescent="0.3">
      <c r="C38" s="304">
        <v>44621</v>
      </c>
      <c r="D38" s="305">
        <v>0.188</v>
      </c>
      <c r="E38" s="305"/>
      <c r="F38" s="306"/>
      <c r="G38" s="305">
        <v>0.09</v>
      </c>
      <c r="H38" s="307">
        <v>0.13700000000000001</v>
      </c>
      <c r="J38" s="298"/>
    </row>
    <row r="39" spans="3:10" x14ac:dyDescent="0.3">
      <c r="C39" s="304">
        <v>44652</v>
      </c>
      <c r="D39" s="305">
        <v>0.192</v>
      </c>
      <c r="E39" s="305"/>
      <c r="F39" s="306"/>
      <c r="G39" s="305">
        <v>0.09</v>
      </c>
      <c r="H39" s="307">
        <v>0.13700000000000001</v>
      </c>
      <c r="J39" s="298"/>
    </row>
    <row r="40" spans="3:10" x14ac:dyDescent="0.3">
      <c r="C40" s="304">
        <v>44682</v>
      </c>
      <c r="D40" s="305">
        <v>0.19600000000000001</v>
      </c>
      <c r="E40" s="305"/>
      <c r="F40" s="306"/>
      <c r="G40" s="305">
        <v>0.09</v>
      </c>
      <c r="H40" s="307">
        <v>0.13700000000000001</v>
      </c>
      <c r="J40" s="298"/>
    </row>
    <row r="41" spans="3:10" x14ac:dyDescent="0.3">
      <c r="C41" s="304">
        <v>44713</v>
      </c>
      <c r="D41" s="305">
        <v>0.19900000000000001</v>
      </c>
      <c r="E41" s="305"/>
      <c r="F41" s="306"/>
      <c r="G41" s="305">
        <v>0.09</v>
      </c>
      <c r="H41" s="307">
        <v>0.13700000000000001</v>
      </c>
      <c r="J41" s="298"/>
    </row>
    <row r="42" spans="3:10" x14ac:dyDescent="0.3">
      <c r="C42" s="304">
        <v>44743</v>
      </c>
      <c r="D42" s="305">
        <v>0.19600000000000001</v>
      </c>
      <c r="E42" s="305"/>
      <c r="F42" s="306"/>
      <c r="G42" s="305">
        <v>0.09</v>
      </c>
      <c r="H42" s="307">
        <v>0.13700000000000001</v>
      </c>
      <c r="J42" s="298"/>
    </row>
    <row r="43" spans="3:10" x14ac:dyDescent="0.3">
      <c r="C43" s="304">
        <v>44774</v>
      </c>
      <c r="D43" s="305">
        <v>0.19400000000000001</v>
      </c>
      <c r="E43" s="305"/>
      <c r="F43" s="306"/>
      <c r="G43" s="305">
        <v>0.09</v>
      </c>
      <c r="H43" s="307">
        <v>0.13700000000000001</v>
      </c>
      <c r="J43" s="298"/>
    </row>
    <row r="44" spans="3:10" x14ac:dyDescent="0.3">
      <c r="C44" s="304">
        <v>44805</v>
      </c>
      <c r="D44" s="305">
        <v>0.20300000000000001</v>
      </c>
      <c r="E44" s="305"/>
      <c r="F44" s="306"/>
      <c r="G44" s="305">
        <v>0.09</v>
      </c>
      <c r="H44" s="307">
        <v>0.13700000000000001</v>
      </c>
      <c r="J44" s="298"/>
    </row>
    <row r="45" spans="3:10" x14ac:dyDescent="0.3">
      <c r="C45" s="304">
        <v>44835</v>
      </c>
      <c r="D45" s="305">
        <v>0.20300000000000001</v>
      </c>
      <c r="E45" s="305"/>
      <c r="F45" s="306"/>
      <c r="G45" s="305">
        <v>0.09</v>
      </c>
      <c r="H45" s="307">
        <v>0.13700000000000001</v>
      </c>
      <c r="J45" s="298"/>
    </row>
    <row r="46" spans="3:10" x14ac:dyDescent="0.3">
      <c r="C46" s="304">
        <v>44866</v>
      </c>
      <c r="D46" s="305">
        <v>0.21</v>
      </c>
      <c r="E46" s="305"/>
      <c r="F46" s="306"/>
      <c r="G46" s="305">
        <v>0.09</v>
      </c>
      <c r="H46" s="307">
        <v>0.13700000000000001</v>
      </c>
      <c r="J46" s="298"/>
    </row>
    <row r="47" spans="3:10" x14ac:dyDescent="0.3">
      <c r="C47" s="304">
        <v>44896</v>
      </c>
      <c r="D47" s="305">
        <v>0.224</v>
      </c>
      <c r="E47" s="305"/>
      <c r="F47" s="306"/>
      <c r="G47" s="305">
        <v>0.09</v>
      </c>
      <c r="H47" s="307">
        <v>0.13700000000000001</v>
      </c>
      <c r="J47" s="298"/>
    </row>
    <row r="48" spans="3:10" x14ac:dyDescent="0.3">
      <c r="C48" s="304">
        <v>44927</v>
      </c>
      <c r="D48" s="305">
        <v>0.23699999999999999</v>
      </c>
      <c r="E48" s="305"/>
      <c r="F48" s="306"/>
      <c r="G48" s="305">
        <v>0.09</v>
      </c>
      <c r="H48" s="307">
        <v>0.13700000000000001</v>
      </c>
      <c r="J48" s="298"/>
    </row>
    <row r="49" spans="3:10" x14ac:dyDescent="0.3">
      <c r="C49" s="304">
        <v>44958</v>
      </c>
      <c r="D49" s="305">
        <v>0.23799999999999999</v>
      </c>
      <c r="E49" s="305"/>
      <c r="F49" s="306"/>
      <c r="G49" s="305">
        <v>0.09</v>
      </c>
      <c r="H49" s="307">
        <v>0.13700000000000001</v>
      </c>
      <c r="J49" s="298"/>
    </row>
    <row r="50" spans="3:10" x14ac:dyDescent="0.3">
      <c r="C50" s="304">
        <v>44986</v>
      </c>
      <c r="D50" s="305">
        <v>0.23200000000000001</v>
      </c>
      <c r="E50" s="305"/>
      <c r="F50" s="306"/>
      <c r="G50" s="305">
        <v>0.09</v>
      </c>
      <c r="H50" s="307">
        <v>0.13700000000000001</v>
      </c>
      <c r="J50" s="298"/>
    </row>
    <row r="51" spans="3:10" x14ac:dyDescent="0.3">
      <c r="C51" s="304">
        <v>45017</v>
      </c>
      <c r="D51" s="305">
        <v>0.24199999999999999</v>
      </c>
      <c r="E51" s="305"/>
      <c r="F51" s="306"/>
      <c r="G51" s="305">
        <v>0.09</v>
      </c>
      <c r="H51" s="307">
        <v>0.13700000000000001</v>
      </c>
      <c r="J51" s="298"/>
    </row>
    <row r="52" spans="3:10" x14ac:dyDescent="0.3">
      <c r="C52" s="304">
        <v>45047</v>
      </c>
      <c r="D52" s="305">
        <v>0.246</v>
      </c>
      <c r="E52" s="305"/>
      <c r="F52" s="306"/>
      <c r="G52" s="305">
        <v>0.09</v>
      </c>
      <c r="H52" s="307">
        <v>0.13700000000000001</v>
      </c>
      <c r="J52" s="298"/>
    </row>
    <row r="53" spans="3:10" x14ac:dyDescent="0.3">
      <c r="C53" s="304">
        <v>45078</v>
      </c>
      <c r="D53" s="305">
        <v>0.253</v>
      </c>
      <c r="E53" s="305"/>
      <c r="F53" s="306"/>
      <c r="G53" s="305">
        <v>0.09</v>
      </c>
      <c r="H53" s="307">
        <v>0.13700000000000001</v>
      </c>
      <c r="J53" s="298"/>
    </row>
    <row r="54" spans="3:10" x14ac:dyDescent="0.3">
      <c r="C54" s="304">
        <v>45108</v>
      </c>
      <c r="D54" s="305">
        <v>0.25800000000000001</v>
      </c>
      <c r="E54" s="305"/>
      <c r="F54" s="306"/>
      <c r="G54" s="305">
        <v>0.09</v>
      </c>
      <c r="H54" s="307">
        <v>0.13700000000000001</v>
      </c>
      <c r="J54" s="298"/>
    </row>
    <row r="55" spans="3:10" x14ac:dyDescent="0.3">
      <c r="C55" s="304">
        <v>45139</v>
      </c>
      <c r="D55" s="305">
        <v>0.26400000000000001</v>
      </c>
      <c r="E55" s="305"/>
      <c r="F55" s="306"/>
      <c r="G55" s="305">
        <v>0.09</v>
      </c>
      <c r="H55" s="307">
        <v>0.13700000000000001</v>
      </c>
      <c r="J55" s="298"/>
    </row>
    <row r="56" spans="3:10" x14ac:dyDescent="0.3">
      <c r="C56" s="304">
        <v>45170</v>
      </c>
      <c r="D56" s="305">
        <v>0.27400000000000002</v>
      </c>
      <c r="E56" s="305"/>
      <c r="F56" s="306"/>
      <c r="G56" s="305">
        <v>0.09</v>
      </c>
      <c r="H56" s="307">
        <v>0.13700000000000001</v>
      </c>
      <c r="J56" s="298"/>
    </row>
    <row r="57" spans="3:10" x14ac:dyDescent="0.3">
      <c r="C57" s="304">
        <v>45200</v>
      </c>
      <c r="D57" s="305">
        <v>0.28000000000000003</v>
      </c>
      <c r="E57" s="305"/>
      <c r="F57" s="306"/>
      <c r="G57" s="305">
        <v>0.09</v>
      </c>
      <c r="H57" s="307">
        <v>0.13700000000000001</v>
      </c>
      <c r="J57" s="298"/>
    </row>
    <row r="58" spans="3:10" x14ac:dyDescent="0.3">
      <c r="C58" s="304">
        <v>45231</v>
      </c>
      <c r="D58" s="305">
        <v>0.28499999999999998</v>
      </c>
      <c r="E58" s="305"/>
      <c r="F58" s="306"/>
      <c r="G58" s="305">
        <v>0.09</v>
      </c>
      <c r="H58" s="307">
        <v>0.13700000000000001</v>
      </c>
      <c r="J58" s="298"/>
    </row>
    <row r="59" spans="3:10" x14ac:dyDescent="0.3">
      <c r="C59" s="304">
        <v>45261</v>
      </c>
      <c r="D59" s="305">
        <v>0.28399999999999997</v>
      </c>
      <c r="E59" s="305"/>
      <c r="F59" s="306"/>
      <c r="G59" s="305">
        <v>0.09</v>
      </c>
      <c r="H59" s="307">
        <v>0.13700000000000001</v>
      </c>
      <c r="J59" s="298"/>
    </row>
    <row r="60" spans="3:10" x14ac:dyDescent="0.3">
      <c r="C60" s="304">
        <v>45292</v>
      </c>
      <c r="D60" s="305">
        <v>0.29299999999999998</v>
      </c>
      <c r="E60" s="305"/>
      <c r="F60" s="306"/>
      <c r="G60" s="305">
        <v>0.09</v>
      </c>
      <c r="H60" s="307">
        <v>0.13700000000000001</v>
      </c>
      <c r="J60" s="298"/>
    </row>
    <row r="61" spans="3:10" x14ac:dyDescent="0.3">
      <c r="C61" s="304">
        <v>45323</v>
      </c>
      <c r="D61" s="305">
        <v>0.29599999999999999</v>
      </c>
      <c r="E61" s="305"/>
      <c r="F61" s="306"/>
      <c r="G61" s="305">
        <v>0.09</v>
      </c>
      <c r="H61" s="307">
        <v>0.13700000000000001</v>
      </c>
      <c r="J61" s="298"/>
    </row>
    <row r="62" spans="3:10" x14ac:dyDescent="0.3">
      <c r="C62" s="304">
        <v>45352</v>
      </c>
      <c r="D62" s="305">
        <v>0.27800000000000002</v>
      </c>
      <c r="E62" s="305"/>
      <c r="F62" s="306"/>
      <c r="G62" s="305">
        <v>0.09</v>
      </c>
      <c r="H62" s="307">
        <v>0.13700000000000001</v>
      </c>
      <c r="J62" s="298"/>
    </row>
    <row r="63" spans="3:10" x14ac:dyDescent="0.3">
      <c r="C63" s="304">
        <v>45383</v>
      </c>
      <c r="D63" s="305">
        <v>0.27</v>
      </c>
      <c r="E63" s="305"/>
      <c r="F63" s="306"/>
      <c r="G63" s="305">
        <v>0.09</v>
      </c>
      <c r="H63" s="307">
        <v>0.13700000000000001</v>
      </c>
      <c r="J63" s="298"/>
    </row>
    <row r="64" spans="3:10" x14ac:dyDescent="0.3">
      <c r="C64" s="304">
        <v>45413</v>
      </c>
      <c r="D64" s="305">
        <v>0.26500000000000001</v>
      </c>
      <c r="E64" s="305"/>
      <c r="F64" s="306"/>
      <c r="G64" s="305">
        <v>0.09</v>
      </c>
      <c r="H64" s="307">
        <v>0.13700000000000001</v>
      </c>
      <c r="J64" s="298"/>
    </row>
    <row r="65" spans="3:10" x14ac:dyDescent="0.3">
      <c r="C65" s="304">
        <v>45444</v>
      </c>
      <c r="D65" s="305">
        <v>0.26</v>
      </c>
      <c r="E65" s="305"/>
      <c r="F65" s="306"/>
      <c r="G65" s="305">
        <v>0.09</v>
      </c>
      <c r="H65" s="307">
        <v>0.13700000000000001</v>
      </c>
      <c r="J65" s="298"/>
    </row>
    <row r="66" spans="3:10" x14ac:dyDescent="0.3">
      <c r="C66" s="304">
        <v>45474</v>
      </c>
      <c r="D66" s="305">
        <v>0.25</v>
      </c>
      <c r="E66" s="305"/>
      <c r="F66" s="306"/>
      <c r="G66" s="305">
        <v>0.09</v>
      </c>
      <c r="H66" s="307">
        <v>0.13700000000000001</v>
      </c>
      <c r="J66" s="298"/>
    </row>
    <row r="67" spans="3:10" x14ac:dyDescent="0.3">
      <c r="C67" s="304">
        <v>45505</v>
      </c>
      <c r="D67" s="305">
        <v>0.26300000000000001</v>
      </c>
      <c r="E67" s="305"/>
      <c r="F67" s="306"/>
      <c r="G67" s="305">
        <v>0.09</v>
      </c>
      <c r="H67" s="307">
        <v>0.13700000000000001</v>
      </c>
      <c r="J67" s="298"/>
    </row>
    <row r="68" spans="3:10" x14ac:dyDescent="0.3">
      <c r="C68" s="304">
        <v>45536</v>
      </c>
      <c r="D68" s="305">
        <v>0.27300000000000002</v>
      </c>
      <c r="E68" s="305"/>
      <c r="F68" s="306"/>
      <c r="G68" s="305">
        <v>0.09</v>
      </c>
      <c r="H68" s="307">
        <v>0.13700000000000001</v>
      </c>
      <c r="J68" s="298"/>
    </row>
    <row r="69" spans="3:10" x14ac:dyDescent="0.3">
      <c r="C69" s="304">
        <v>45566</v>
      </c>
      <c r="D69" s="305">
        <v>0.253</v>
      </c>
      <c r="E69" s="305"/>
      <c r="F69" s="306"/>
      <c r="G69" s="305">
        <v>0.09</v>
      </c>
      <c r="H69" s="307">
        <v>0.13700000000000001</v>
      </c>
      <c r="J69" s="298"/>
    </row>
    <row r="70" spans="3:10" x14ac:dyDescent="0.3">
      <c r="C70" s="304">
        <v>45597</v>
      </c>
      <c r="D70" s="305">
        <v>0.25800000000000001</v>
      </c>
      <c r="E70" s="305"/>
      <c r="F70" s="306"/>
      <c r="G70" s="305">
        <v>0.09</v>
      </c>
      <c r="H70" s="307">
        <v>0.13700000000000001</v>
      </c>
      <c r="J70" s="298"/>
    </row>
    <row r="71" spans="3:10" x14ac:dyDescent="0.3">
      <c r="C71" s="304">
        <v>45627</v>
      </c>
      <c r="D71" s="305">
        <v>0.27200000000000002</v>
      </c>
      <c r="E71" s="305"/>
      <c r="F71" s="306"/>
      <c r="G71" s="305">
        <v>0.09</v>
      </c>
      <c r="H71" s="307">
        <v>0.13700000000000001</v>
      </c>
      <c r="J71" s="298"/>
    </row>
    <row r="72" spans="3:10" x14ac:dyDescent="0.3">
      <c r="C72" s="304">
        <v>45658</v>
      </c>
      <c r="D72" s="305">
        <v>0.27500000000000002</v>
      </c>
      <c r="E72" s="305"/>
      <c r="F72" s="306"/>
      <c r="G72" s="305">
        <v>0.09</v>
      </c>
      <c r="H72" s="307">
        <v>0.13700000000000001</v>
      </c>
      <c r="J72" s="298"/>
    </row>
    <row r="73" spans="3:10" x14ac:dyDescent="0.3">
      <c r="C73" s="304">
        <v>45689</v>
      </c>
      <c r="D73" s="305">
        <v>0.27200000000000002</v>
      </c>
      <c r="E73" s="305"/>
      <c r="F73" s="306"/>
      <c r="G73" s="305">
        <v>0.09</v>
      </c>
      <c r="H73" s="307">
        <v>0.13700000000000001</v>
      </c>
      <c r="J73" s="298"/>
    </row>
    <row r="74" spans="3:10" x14ac:dyDescent="0.3">
      <c r="C74" s="304">
        <v>45717</v>
      </c>
      <c r="D74" s="305">
        <v>0.25700000000000001</v>
      </c>
      <c r="E74" s="305"/>
      <c r="F74" s="306"/>
      <c r="G74" s="305">
        <v>0.09</v>
      </c>
      <c r="H74" s="307">
        <v>0.13700000000000001</v>
      </c>
      <c r="J74" s="298"/>
    </row>
    <row r="75" spans="3:10" x14ac:dyDescent="0.3">
      <c r="C75" s="304">
        <v>45748</v>
      </c>
      <c r="D75" s="305">
        <v>0.25900000000000001</v>
      </c>
      <c r="E75" s="305"/>
      <c r="F75" s="306"/>
      <c r="G75" s="305">
        <v>0.09</v>
      </c>
      <c r="H75" s="307">
        <v>0.13700000000000001</v>
      </c>
      <c r="J75" s="298"/>
    </row>
    <row r="76" spans="3:10" x14ac:dyDescent="0.3">
      <c r="C76" s="304">
        <v>45778</v>
      </c>
      <c r="D76" s="305">
        <v>0.25900000000000001</v>
      </c>
      <c r="E76" s="305"/>
      <c r="F76" s="306"/>
      <c r="G76" s="305">
        <v>0.09</v>
      </c>
      <c r="H76" s="307">
        <v>0.13700000000000001</v>
      </c>
      <c r="J76" s="298"/>
    </row>
    <row r="77" spans="3:10" x14ac:dyDescent="0.3">
      <c r="C77" s="304">
        <v>45809</v>
      </c>
      <c r="D77" s="305">
        <v>0.26500000000000001</v>
      </c>
      <c r="E77" s="305"/>
      <c r="F77" s="306"/>
      <c r="G77" s="305">
        <v>0.09</v>
      </c>
      <c r="H77" s="307">
        <v>0.13700000000000001</v>
      </c>
      <c r="J77" s="298"/>
    </row>
    <row r="78" spans="3:10" x14ac:dyDescent="0.3">
      <c r="C78" s="304">
        <v>45839</v>
      </c>
      <c r="D78" s="305">
        <v>0.26</v>
      </c>
      <c r="E78" s="305"/>
      <c r="F78" s="306"/>
      <c r="G78" s="305">
        <v>0.09</v>
      </c>
      <c r="H78" s="307">
        <v>0.13700000000000001</v>
      </c>
      <c r="J78" s="298"/>
    </row>
    <row r="79" spans="3:10" x14ac:dyDescent="0.3">
      <c r="C79" s="304">
        <v>45870</v>
      </c>
      <c r="D79" s="305">
        <v>0.26100000000000001</v>
      </c>
      <c r="E79" s="305"/>
      <c r="F79" s="306"/>
      <c r="G79" s="305">
        <v>0.09</v>
      </c>
      <c r="H79" s="307">
        <v>0.13700000000000001</v>
      </c>
      <c r="J79" s="298"/>
    </row>
    <row r="80" spans="3:10" x14ac:dyDescent="0.3">
      <c r="C80" s="304">
        <v>45901</v>
      </c>
      <c r="D80" s="305">
        <v>0.26200000000000001</v>
      </c>
      <c r="E80" s="305"/>
      <c r="F80" s="306"/>
      <c r="G80" s="305">
        <v>0.09</v>
      </c>
      <c r="H80" s="307">
        <v>0.13700000000000001</v>
      </c>
      <c r="J80" s="298"/>
    </row>
    <row r="81" spans="3:11" x14ac:dyDescent="0.3">
      <c r="C81" s="304">
        <v>45931</v>
      </c>
      <c r="D81" s="305">
        <v>0.25900000000000001</v>
      </c>
      <c r="E81" s="305"/>
      <c r="F81" s="306"/>
      <c r="G81" s="305">
        <v>0.09</v>
      </c>
      <c r="H81" s="307">
        <v>0.13700000000000001</v>
      </c>
      <c r="J81" s="298"/>
    </row>
    <row r="82" spans="3:11" x14ac:dyDescent="0.3">
      <c r="C82" s="304">
        <v>45962</v>
      </c>
      <c r="D82" s="305">
        <v>0.26</v>
      </c>
      <c r="E82" s="305"/>
      <c r="F82" s="306"/>
      <c r="G82" s="305">
        <v>0.09</v>
      </c>
      <c r="H82" s="307">
        <v>0.13700000000000001</v>
      </c>
      <c r="J82" s="298"/>
    </row>
    <row r="83" spans="3:11" x14ac:dyDescent="0.3">
      <c r="C83" s="304">
        <v>45992</v>
      </c>
      <c r="D83" s="305">
        <v>0.26</v>
      </c>
      <c r="E83" s="305"/>
      <c r="F83" s="306"/>
      <c r="G83" s="305">
        <v>0.09</v>
      </c>
      <c r="H83" s="307">
        <v>0.13700000000000001</v>
      </c>
      <c r="J83" s="298"/>
    </row>
    <row r="84" spans="3:11" x14ac:dyDescent="0.3">
      <c r="C84" s="304">
        <v>46023</v>
      </c>
      <c r="D84" s="305">
        <v>0.26400000000000001</v>
      </c>
      <c r="E84" s="305"/>
      <c r="F84" s="306"/>
      <c r="G84" s="305">
        <v>0.09</v>
      </c>
      <c r="H84" s="307">
        <v>0.13700000000000001</v>
      </c>
      <c r="J84" s="298"/>
    </row>
    <row r="85" spans="3:11" x14ac:dyDescent="0.3">
      <c r="C85" s="304">
        <v>46054</v>
      </c>
      <c r="D85" s="305">
        <v>0.26100000000000001</v>
      </c>
      <c r="E85" s="305"/>
      <c r="F85" s="306"/>
      <c r="G85" s="305">
        <v>0.09</v>
      </c>
      <c r="H85" s="307">
        <v>0.13700000000000001</v>
      </c>
      <c r="J85" s="298"/>
    </row>
    <row r="86" spans="3:11" x14ac:dyDescent="0.3">
      <c r="C86" s="304">
        <v>46082</v>
      </c>
      <c r="D86" s="308">
        <v>0.247</v>
      </c>
      <c r="E86" s="305">
        <v>0.247</v>
      </c>
      <c r="F86" s="306"/>
      <c r="G86" s="305">
        <v>0.09</v>
      </c>
      <c r="H86" s="307">
        <v>0.13700000000000001</v>
      </c>
      <c r="J86" s="298"/>
      <c r="K86" s="298"/>
    </row>
    <row r="87" spans="3:11" x14ac:dyDescent="0.3">
      <c r="C87" s="304">
        <v>46113</v>
      </c>
      <c r="D87" s="305"/>
      <c r="E87" s="305">
        <v>0.247</v>
      </c>
      <c r="F87" s="308">
        <v>0.4</v>
      </c>
      <c r="G87" s="305">
        <v>0.09</v>
      </c>
      <c r="H87" s="307">
        <v>0.13700000000000001</v>
      </c>
      <c r="K87" s="298"/>
    </row>
    <row r="88" spans="3:11" x14ac:dyDescent="0.3">
      <c r="C88" s="304">
        <v>46143</v>
      </c>
      <c r="D88" s="305"/>
      <c r="E88" s="305">
        <v>0.24299999999999999</v>
      </c>
      <c r="F88" s="308">
        <v>0.4</v>
      </c>
      <c r="G88" s="305">
        <v>0.09</v>
      </c>
      <c r="H88" s="307">
        <v>0.13700000000000001</v>
      </c>
      <c r="K88" s="298"/>
    </row>
    <row r="89" spans="3:11" x14ac:dyDescent="0.3">
      <c r="C89" s="304">
        <v>46174</v>
      </c>
      <c r="D89" s="305"/>
      <c r="E89" s="305">
        <v>0.23699999999999999</v>
      </c>
      <c r="F89" s="308">
        <v>0.4</v>
      </c>
      <c r="G89" s="305">
        <v>0.09</v>
      </c>
      <c r="H89" s="307">
        <v>0.13700000000000001</v>
      </c>
      <c r="K89" s="298"/>
    </row>
    <row r="90" spans="3:11" x14ac:dyDescent="0.3">
      <c r="C90" s="304">
        <v>46204</v>
      </c>
      <c r="D90" s="305"/>
      <c r="E90" s="305">
        <v>0.23599999999999999</v>
      </c>
      <c r="F90" s="308">
        <v>0.4</v>
      </c>
      <c r="G90" s="305">
        <v>0.09</v>
      </c>
      <c r="H90" s="307">
        <v>0.13700000000000001</v>
      </c>
      <c r="K90" s="298"/>
    </row>
    <row r="91" spans="3:11" x14ac:dyDescent="0.3">
      <c r="C91" s="304">
        <v>46235</v>
      </c>
      <c r="D91" s="305"/>
      <c r="E91" s="305">
        <v>0.20399999999999999</v>
      </c>
      <c r="F91" s="308">
        <v>0.4</v>
      </c>
      <c r="G91" s="305">
        <v>0.09</v>
      </c>
      <c r="H91" s="307">
        <v>0.13700000000000001</v>
      </c>
      <c r="K91" s="298"/>
    </row>
    <row r="92" spans="3:11" x14ac:dyDescent="0.3">
      <c r="C92" s="304">
        <v>46266</v>
      </c>
      <c r="D92" s="305"/>
      <c r="E92" s="305">
        <v>0.20100000000000001</v>
      </c>
      <c r="F92" s="308">
        <v>0.4</v>
      </c>
      <c r="G92" s="305">
        <v>0.09</v>
      </c>
      <c r="H92" s="307">
        <v>0.13700000000000001</v>
      </c>
      <c r="K92" s="298"/>
    </row>
    <row r="93" spans="3:11" x14ac:dyDescent="0.3">
      <c r="C93" s="304">
        <v>46296</v>
      </c>
      <c r="D93" s="305"/>
      <c r="E93" s="305">
        <v>0.19700000000000001</v>
      </c>
      <c r="F93" s="308">
        <v>0.4</v>
      </c>
      <c r="G93" s="305">
        <v>0.09</v>
      </c>
      <c r="H93" s="307">
        <v>0.13700000000000001</v>
      </c>
      <c r="K93" s="298"/>
    </row>
    <row r="94" spans="3:11" x14ac:dyDescent="0.3">
      <c r="C94" s="304">
        <v>46327</v>
      </c>
      <c r="D94" s="305"/>
      <c r="E94" s="305">
        <v>0.19500000000000001</v>
      </c>
      <c r="F94" s="308">
        <v>0.4</v>
      </c>
      <c r="G94" s="305">
        <v>0.09</v>
      </c>
      <c r="H94" s="307">
        <v>0.13700000000000001</v>
      </c>
      <c r="K94" s="298"/>
    </row>
    <row r="95" spans="3:11" x14ac:dyDescent="0.3">
      <c r="C95" s="304">
        <v>46357</v>
      </c>
      <c r="D95" s="305"/>
      <c r="E95" s="305">
        <v>0.191</v>
      </c>
      <c r="F95" s="308">
        <v>0.4</v>
      </c>
      <c r="G95" s="305">
        <v>0.09</v>
      </c>
      <c r="H95" s="307">
        <v>0.13700000000000001</v>
      </c>
      <c r="K95" s="298"/>
    </row>
    <row r="96" spans="3:11" x14ac:dyDescent="0.3">
      <c r="C96" s="304">
        <v>46388</v>
      </c>
      <c r="D96" s="305"/>
      <c r="E96" s="305">
        <v>0.192</v>
      </c>
      <c r="F96" s="308">
        <v>0.4</v>
      </c>
      <c r="G96" s="305">
        <v>0.09</v>
      </c>
      <c r="H96" s="307">
        <v>0.13700000000000001</v>
      </c>
      <c r="K96" s="298"/>
    </row>
    <row r="97" spans="3:11" x14ac:dyDescent="0.3">
      <c r="C97" s="304">
        <v>46419</v>
      </c>
      <c r="D97" s="305"/>
      <c r="E97" s="305">
        <v>0.192</v>
      </c>
      <c r="F97" s="308">
        <v>0.4</v>
      </c>
      <c r="G97" s="305">
        <v>0.09</v>
      </c>
      <c r="H97" s="307">
        <v>0.13700000000000001</v>
      </c>
      <c r="K97" s="298"/>
    </row>
    <row r="98" spans="3:11" x14ac:dyDescent="0.3">
      <c r="C98" s="304">
        <v>46447</v>
      </c>
      <c r="D98" s="305"/>
      <c r="E98" s="305">
        <v>0.19400000000000001</v>
      </c>
      <c r="F98" s="308">
        <v>0.4</v>
      </c>
      <c r="G98" s="305">
        <v>0.09</v>
      </c>
      <c r="H98" s="307">
        <v>0.13700000000000001</v>
      </c>
      <c r="K98" s="298"/>
    </row>
    <row r="99" spans="3:11" x14ac:dyDescent="0.3">
      <c r="C99" s="304">
        <v>46478</v>
      </c>
      <c r="D99" s="305"/>
      <c r="E99" s="305">
        <v>0.193</v>
      </c>
      <c r="F99" s="308">
        <v>0.4</v>
      </c>
      <c r="G99" s="305">
        <v>0.09</v>
      </c>
      <c r="H99" s="307">
        <v>0.13700000000000001</v>
      </c>
      <c r="K99" s="298"/>
    </row>
    <row r="100" spans="3:11" x14ac:dyDescent="0.3">
      <c r="C100" s="304">
        <v>46508</v>
      </c>
      <c r="D100" s="305"/>
      <c r="E100" s="305">
        <v>0.193</v>
      </c>
      <c r="F100" s="308">
        <v>0.4</v>
      </c>
      <c r="G100" s="305">
        <v>0.09</v>
      </c>
      <c r="H100" s="307">
        <v>0.13700000000000001</v>
      </c>
      <c r="K100" s="298"/>
    </row>
    <row r="101" spans="3:11" x14ac:dyDescent="0.3">
      <c r="C101" s="304">
        <v>46539</v>
      </c>
      <c r="D101" s="305"/>
      <c r="E101" s="305">
        <v>0.19400000000000001</v>
      </c>
      <c r="F101" s="308">
        <v>0.4</v>
      </c>
      <c r="G101" s="305">
        <v>0.09</v>
      </c>
      <c r="H101" s="307">
        <v>0.13700000000000001</v>
      </c>
      <c r="K101" s="298"/>
    </row>
    <row r="102" spans="3:11" x14ac:dyDescent="0.3">
      <c r="C102" s="304">
        <v>46569</v>
      </c>
      <c r="D102" s="305"/>
      <c r="E102" s="305">
        <v>0.191</v>
      </c>
      <c r="F102" s="308">
        <v>0.4</v>
      </c>
      <c r="G102" s="305">
        <v>0.09</v>
      </c>
      <c r="H102" s="307">
        <v>0.13700000000000001</v>
      </c>
      <c r="K102" s="298"/>
    </row>
    <row r="103" spans="3:11" x14ac:dyDescent="0.3">
      <c r="C103" s="304">
        <v>46600</v>
      </c>
      <c r="D103" s="305"/>
      <c r="E103" s="305">
        <v>0.183</v>
      </c>
      <c r="F103" s="308">
        <v>0.4</v>
      </c>
      <c r="G103" s="305">
        <v>0.09</v>
      </c>
      <c r="H103" s="307">
        <v>0.13700000000000001</v>
      </c>
      <c r="K103" s="298"/>
    </row>
    <row r="104" spans="3:11" x14ac:dyDescent="0.3">
      <c r="C104" s="304">
        <v>46631</v>
      </c>
      <c r="D104" s="305"/>
      <c r="E104" s="305">
        <v>0.183</v>
      </c>
      <c r="F104" s="308">
        <v>0.4</v>
      </c>
      <c r="G104" s="305">
        <v>0.09</v>
      </c>
      <c r="H104" s="307">
        <v>0.13700000000000001</v>
      </c>
      <c r="K104" s="298"/>
    </row>
    <row r="105" spans="3:11" x14ac:dyDescent="0.3">
      <c r="C105" s="304">
        <v>46661</v>
      </c>
      <c r="D105" s="305"/>
      <c r="E105" s="305">
        <v>0.183</v>
      </c>
      <c r="F105" s="308">
        <v>0.4</v>
      </c>
      <c r="G105" s="305">
        <v>0.09</v>
      </c>
      <c r="H105" s="307">
        <v>0.13700000000000001</v>
      </c>
      <c r="K105" s="298"/>
    </row>
    <row r="106" spans="3:11" x14ac:dyDescent="0.3">
      <c r="C106" s="304">
        <v>46692</v>
      </c>
      <c r="D106" s="305"/>
      <c r="E106" s="305">
        <v>0.183</v>
      </c>
      <c r="F106" s="308">
        <v>0.4</v>
      </c>
      <c r="G106" s="305">
        <v>0.09</v>
      </c>
      <c r="H106" s="307">
        <v>0.13700000000000001</v>
      </c>
      <c r="K106" s="298"/>
    </row>
    <row r="107" spans="3:11" x14ac:dyDescent="0.3">
      <c r="C107" s="304">
        <v>46722</v>
      </c>
      <c r="D107" s="305"/>
      <c r="E107" s="305">
        <v>0.182</v>
      </c>
      <c r="F107" s="308">
        <v>0.4</v>
      </c>
      <c r="G107" s="305">
        <v>0.09</v>
      </c>
      <c r="H107" s="307">
        <v>0.13700000000000001</v>
      </c>
      <c r="K107" s="298"/>
    </row>
    <row r="108" spans="3:11" x14ac:dyDescent="0.3">
      <c r="C108" s="304">
        <v>46753</v>
      </c>
      <c r="D108" s="309"/>
      <c r="E108" s="305">
        <v>0.182</v>
      </c>
      <c r="F108" s="308">
        <v>0.4</v>
      </c>
      <c r="G108" s="305">
        <v>0.09</v>
      </c>
      <c r="H108" s="307">
        <v>0.13700000000000001</v>
      </c>
      <c r="K108" s="298"/>
    </row>
    <row r="109" spans="3:11" x14ac:dyDescent="0.3">
      <c r="C109" s="304">
        <v>46784</v>
      </c>
      <c r="D109" s="309"/>
      <c r="E109" s="305">
        <v>0.18099999999999999</v>
      </c>
      <c r="F109" s="308">
        <v>0.4</v>
      </c>
      <c r="G109" s="305">
        <v>0.09</v>
      </c>
      <c r="H109" s="307">
        <v>0.13700000000000001</v>
      </c>
      <c r="K109" s="298"/>
    </row>
    <row r="110" spans="3:11" x14ac:dyDescent="0.3">
      <c r="C110" s="304">
        <v>46813</v>
      </c>
      <c r="D110" s="309"/>
      <c r="E110" s="305">
        <v>0.182</v>
      </c>
      <c r="F110" s="308">
        <v>0.4</v>
      </c>
      <c r="G110" s="305">
        <v>0.09</v>
      </c>
      <c r="H110" s="307">
        <v>0.13700000000000001</v>
      </c>
      <c r="K110" s="298"/>
    </row>
    <row r="111" spans="3:11" x14ac:dyDescent="0.3">
      <c r="C111" s="304">
        <v>46844</v>
      </c>
      <c r="D111" s="309"/>
      <c r="E111" s="305">
        <v>0.18099999999999999</v>
      </c>
      <c r="F111" s="308">
        <v>0.4</v>
      </c>
      <c r="G111" s="305">
        <v>0.09</v>
      </c>
      <c r="H111" s="307">
        <v>0.13700000000000001</v>
      </c>
      <c r="K111" s="298"/>
    </row>
    <row r="112" spans="3:11" x14ac:dyDescent="0.3">
      <c r="C112" s="304">
        <v>46874</v>
      </c>
      <c r="D112" s="309"/>
      <c r="E112" s="305">
        <v>0.18</v>
      </c>
      <c r="F112" s="308">
        <v>0.4</v>
      </c>
      <c r="G112" s="305">
        <v>0.09</v>
      </c>
      <c r="H112" s="307">
        <v>0.13700000000000001</v>
      </c>
      <c r="K112" s="298"/>
    </row>
    <row r="113" spans="3:11" x14ac:dyDescent="0.3">
      <c r="C113" s="304">
        <v>46905</v>
      </c>
      <c r="D113" s="309"/>
      <c r="E113" s="305">
        <v>0.18099999999999999</v>
      </c>
      <c r="F113" s="308">
        <v>0.4</v>
      </c>
      <c r="G113" s="305">
        <v>0.09</v>
      </c>
      <c r="H113" s="307">
        <v>0.13700000000000001</v>
      </c>
      <c r="K113" s="298"/>
    </row>
    <row r="114" spans="3:11" x14ac:dyDescent="0.3">
      <c r="C114" s="304">
        <v>46935</v>
      </c>
      <c r="D114" s="309"/>
      <c r="E114" s="305">
        <v>0.17899999999999999</v>
      </c>
      <c r="F114" s="308">
        <v>0.4</v>
      </c>
      <c r="G114" s="305">
        <v>0.09</v>
      </c>
      <c r="H114" s="307">
        <v>0.13700000000000001</v>
      </c>
      <c r="K114" s="298"/>
    </row>
    <row r="115" spans="3:11" x14ac:dyDescent="0.3">
      <c r="C115" s="304">
        <v>46966</v>
      </c>
      <c r="D115" s="309"/>
      <c r="E115" s="305">
        <v>0.17100000000000001</v>
      </c>
      <c r="F115" s="308">
        <v>0.4</v>
      </c>
      <c r="G115" s="305">
        <v>0.09</v>
      </c>
      <c r="H115" s="307">
        <v>0.13700000000000001</v>
      </c>
      <c r="K115" s="298"/>
    </row>
    <row r="116" spans="3:11" x14ac:dyDescent="0.3">
      <c r="C116" s="304">
        <v>46997</v>
      </c>
      <c r="D116" s="309"/>
      <c r="E116" s="305">
        <v>0.17</v>
      </c>
      <c r="F116" s="308">
        <v>0.4</v>
      </c>
      <c r="G116" s="305">
        <v>0.09</v>
      </c>
      <c r="H116" s="307">
        <v>0.13700000000000001</v>
      </c>
      <c r="K116" s="298"/>
    </row>
    <row r="117" spans="3:11" x14ac:dyDescent="0.3">
      <c r="C117" s="304">
        <v>47027</v>
      </c>
      <c r="D117" s="309"/>
      <c r="E117" s="305">
        <v>0.16900000000000001</v>
      </c>
      <c r="F117" s="308">
        <v>0.4</v>
      </c>
      <c r="G117" s="305">
        <v>0.09</v>
      </c>
      <c r="H117" s="307">
        <v>0.13700000000000001</v>
      </c>
      <c r="K117" s="298"/>
    </row>
    <row r="118" spans="3:11" x14ac:dyDescent="0.3">
      <c r="C118" s="304">
        <v>47058</v>
      </c>
      <c r="D118" s="309"/>
      <c r="E118" s="305">
        <v>0.16900000000000001</v>
      </c>
      <c r="F118" s="308">
        <v>0.4</v>
      </c>
      <c r="G118" s="305">
        <v>0.09</v>
      </c>
      <c r="H118" s="307">
        <v>0.13700000000000001</v>
      </c>
      <c r="K118" s="298"/>
    </row>
    <row r="119" spans="3:11" x14ac:dyDescent="0.3">
      <c r="C119" s="310">
        <v>47088</v>
      </c>
      <c r="D119" s="311"/>
      <c r="E119" s="312">
        <v>0.16800000000000001</v>
      </c>
      <c r="F119" s="313">
        <v>0.4</v>
      </c>
      <c r="G119" s="312">
        <v>0.09</v>
      </c>
      <c r="H119" s="314">
        <v>0.13700000000000001</v>
      </c>
      <c r="K119" s="298"/>
    </row>
  </sheetData>
  <hyperlinks>
    <hyperlink ref="A1" location="Índice!A1" display="Volver" xr:uid="{C6EF3E80-ED5C-403E-AB55-21F595557D39}"/>
  </hyperlink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C2357B-E352-477F-868A-3183F16B06D3}">
  <sheetPr>
    <tabColor rgb="FF4A1F1E"/>
  </sheetPr>
  <dimension ref="A1:Y300"/>
  <sheetViews>
    <sheetView showGridLines="0" zoomScaleNormal="100" workbookViewId="0"/>
  </sheetViews>
  <sheetFormatPr baseColWidth="10" defaultRowHeight="14.4" x14ac:dyDescent="0.3"/>
  <cols>
    <col min="2" max="2" width="2.44140625" customWidth="1"/>
    <col min="3" max="3" width="14" bestFit="1" customWidth="1"/>
    <col min="4" max="13" width="10.44140625" customWidth="1"/>
    <col min="20" max="20" width="10.88671875" customWidth="1"/>
  </cols>
  <sheetData>
    <row r="1" spans="1:25" x14ac:dyDescent="0.3">
      <c r="A1" s="15" t="s">
        <v>12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</row>
    <row r="2" spans="1:25" x14ac:dyDescent="0.3">
      <c r="A2" s="67"/>
      <c r="B2" s="67"/>
      <c r="C2" s="68" t="s">
        <v>245</v>
      </c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</row>
    <row r="3" spans="1:25" x14ac:dyDescent="0.3">
      <c r="A3" s="67"/>
      <c r="B3" s="67"/>
      <c r="C3" s="67"/>
      <c r="D3" s="67"/>
      <c r="E3" s="67"/>
      <c r="F3" s="67"/>
      <c r="G3" s="67"/>
      <c r="H3" s="67"/>
      <c r="I3" s="67"/>
      <c r="J3" s="67"/>
      <c r="K3" s="67"/>
      <c r="L3" s="67"/>
      <c r="M3" s="67"/>
      <c r="N3" s="67"/>
      <c r="O3" s="67"/>
      <c r="P3" s="67"/>
      <c r="Q3" s="67"/>
      <c r="R3" s="67"/>
      <c r="S3" s="67"/>
      <c r="T3" s="67"/>
    </row>
    <row r="4" spans="1:25" x14ac:dyDescent="0.3">
      <c r="A4" s="67"/>
      <c r="B4" s="67"/>
      <c r="C4" s="67"/>
      <c r="D4" s="67"/>
      <c r="E4" s="67"/>
      <c r="F4" s="67"/>
      <c r="G4" s="67"/>
      <c r="H4" s="67"/>
      <c r="I4" s="67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Y4" s="67"/>
    </row>
    <row r="5" spans="1:25" x14ac:dyDescent="0.3">
      <c r="A5" s="67"/>
      <c r="B5" s="67"/>
      <c r="C5" s="67"/>
      <c r="D5" s="67"/>
      <c r="E5" s="67"/>
      <c r="F5" s="67"/>
      <c r="G5" s="67"/>
      <c r="H5" s="67"/>
      <c r="I5" s="67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71"/>
      <c r="V5" s="71"/>
      <c r="W5" s="67"/>
    </row>
    <row r="6" spans="1:25" x14ac:dyDescent="0.3">
      <c r="A6" s="67"/>
      <c r="B6" s="67"/>
      <c r="C6" s="67"/>
      <c r="D6" s="67"/>
      <c r="E6" s="67"/>
      <c r="F6" s="67"/>
      <c r="G6" s="67"/>
      <c r="H6" s="67"/>
      <c r="I6" s="67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71"/>
      <c r="V6" s="71"/>
      <c r="W6" s="67"/>
    </row>
    <row r="7" spans="1:25" x14ac:dyDescent="0.3">
      <c r="A7" s="67"/>
      <c r="B7" s="67"/>
      <c r="C7" s="67"/>
      <c r="D7" s="67"/>
      <c r="E7" s="67"/>
      <c r="F7" s="67"/>
      <c r="G7" s="67"/>
      <c r="H7" s="67"/>
      <c r="I7" s="67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73"/>
      <c r="V7" s="73"/>
      <c r="W7" s="67"/>
    </row>
    <row r="8" spans="1:25" x14ac:dyDescent="0.3">
      <c r="A8" s="67"/>
      <c r="B8" s="67"/>
      <c r="C8" s="67"/>
      <c r="D8" s="67"/>
      <c r="E8" s="67"/>
      <c r="F8" s="67"/>
      <c r="G8" s="67"/>
      <c r="H8" s="67"/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</row>
    <row r="9" spans="1:25" x14ac:dyDescent="0.3">
      <c r="A9" s="67"/>
      <c r="B9" s="67"/>
      <c r="C9" s="67"/>
      <c r="D9" s="67"/>
      <c r="E9" s="67"/>
      <c r="F9" s="67"/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</row>
    <row r="10" spans="1:25" x14ac:dyDescent="0.3">
      <c r="A10" s="67"/>
      <c r="B10" s="67"/>
      <c r="C10" s="67"/>
      <c r="D10" s="67"/>
      <c r="E10" s="67"/>
      <c r="F10" s="67"/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</row>
    <row r="11" spans="1:25" x14ac:dyDescent="0.3">
      <c r="A11" s="67"/>
      <c r="B11" s="67"/>
      <c r="C11" s="67"/>
      <c r="D11" s="67"/>
      <c r="E11" s="67"/>
      <c r="F11" s="67"/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</row>
    <row r="12" spans="1:25" x14ac:dyDescent="0.3">
      <c r="A12" s="67"/>
      <c r="B12" s="67"/>
      <c r="C12" s="67"/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</row>
    <row r="13" spans="1:25" x14ac:dyDescent="0.3">
      <c r="A13" s="67"/>
      <c r="B13" s="67"/>
      <c r="C13" s="67"/>
      <c r="D13" s="67"/>
      <c r="E13" s="67"/>
      <c r="F13" s="67"/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</row>
    <row r="14" spans="1:25" x14ac:dyDescent="0.3">
      <c r="A14" s="67"/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</row>
    <row r="15" spans="1:25" x14ac:dyDescent="0.3">
      <c r="A15" s="67"/>
      <c r="B15" s="67"/>
      <c r="C15" s="67"/>
      <c r="D15" s="67"/>
      <c r="E15" s="67"/>
      <c r="F15" s="67"/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</row>
    <row r="16" spans="1:25" x14ac:dyDescent="0.3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</row>
    <row r="17" spans="1:23" x14ac:dyDescent="0.3">
      <c r="A17" s="67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</row>
    <row r="18" spans="1:23" x14ac:dyDescent="0.3">
      <c r="A18" s="67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</row>
    <row r="19" spans="1:23" x14ac:dyDescent="0.3">
      <c r="A19" s="67"/>
      <c r="B19" s="67"/>
      <c r="C19" s="1" t="s">
        <v>246</v>
      </c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</row>
    <row r="20" spans="1:23" x14ac:dyDescent="0.3">
      <c r="A20" s="67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</row>
    <row r="21" spans="1:23" x14ac:dyDescent="0.3">
      <c r="A21" s="67"/>
      <c r="B21" s="6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</row>
    <row r="22" spans="1:23" x14ac:dyDescent="0.3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</row>
    <row r="23" spans="1:23" x14ac:dyDescent="0.3">
      <c r="A23" s="67"/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</row>
    <row r="24" spans="1:23" x14ac:dyDescent="0.3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</row>
    <row r="25" spans="1:23" x14ac:dyDescent="0.3">
      <c r="A25" s="67"/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</row>
    <row r="26" spans="1:23" x14ac:dyDescent="0.3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</row>
    <row r="27" spans="1:23" x14ac:dyDescent="0.3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</row>
    <row r="28" spans="1:23" x14ac:dyDescent="0.3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</row>
    <row r="29" spans="1:23" x14ac:dyDescent="0.3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</row>
    <row r="30" spans="1:23" x14ac:dyDescent="0.3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</row>
    <row r="31" spans="1:23" x14ac:dyDescent="0.3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</row>
    <row r="32" spans="1:23" x14ac:dyDescent="0.3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</row>
    <row r="33" spans="1:23" x14ac:dyDescent="0.3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</row>
    <row r="34" spans="1:23" x14ac:dyDescent="0.3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</row>
    <row r="35" spans="1:23" x14ac:dyDescent="0.3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</row>
    <row r="36" spans="1:23" x14ac:dyDescent="0.3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</row>
    <row r="37" spans="1:23" x14ac:dyDescent="0.3">
      <c r="A37" s="67"/>
      <c r="B37" s="6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</row>
    <row r="38" spans="1:23" x14ac:dyDescent="0.3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</row>
    <row r="39" spans="1:23" x14ac:dyDescent="0.3">
      <c r="A39" s="67"/>
      <c r="B39" s="67"/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</row>
    <row r="40" spans="1:23" x14ac:dyDescent="0.3">
      <c r="A40" s="67"/>
      <c r="B40" s="6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</row>
    <row r="41" spans="1:23" x14ac:dyDescent="0.3">
      <c r="A41" s="67"/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</row>
    <row r="42" spans="1:23" x14ac:dyDescent="0.3">
      <c r="A42" s="67"/>
      <c r="B42" s="6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</row>
    <row r="43" spans="1:23" x14ac:dyDescent="0.3">
      <c r="A43" s="67"/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</row>
    <row r="44" spans="1:23" x14ac:dyDescent="0.3">
      <c r="A44" s="67"/>
      <c r="B44" s="6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</row>
    <row r="45" spans="1:23" x14ac:dyDescent="0.3">
      <c r="A45" s="67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</row>
    <row r="46" spans="1:23" x14ac:dyDescent="0.3">
      <c r="A46" s="67"/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</row>
    <row r="47" spans="1:23" x14ac:dyDescent="0.3">
      <c r="A47" s="67"/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</row>
    <row r="48" spans="1:23" x14ac:dyDescent="0.3">
      <c r="A48" s="67"/>
      <c r="B48" s="6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</row>
    <row r="49" spans="1:23" x14ac:dyDescent="0.3">
      <c r="A49" s="67"/>
      <c r="B49" s="67"/>
      <c r="C49" s="67"/>
      <c r="D49" s="67"/>
      <c r="E49" s="67"/>
      <c r="F49" s="67"/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</row>
    <row r="50" spans="1:23" x14ac:dyDescent="0.3">
      <c r="A50" s="67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</row>
    <row r="51" spans="1:23" x14ac:dyDescent="0.3">
      <c r="A51" s="67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</row>
    <row r="52" spans="1:23" x14ac:dyDescent="0.3">
      <c r="A52" s="67"/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</row>
    <row r="53" spans="1:23" x14ac:dyDescent="0.3">
      <c r="A53" s="67"/>
      <c r="B53" s="67"/>
      <c r="C53" s="67"/>
      <c r="D53" s="67"/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</row>
    <row r="54" spans="1:23" x14ac:dyDescent="0.3">
      <c r="A54" s="67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</row>
    <row r="55" spans="1:23" x14ac:dyDescent="0.3">
      <c r="A55" s="67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</row>
    <row r="56" spans="1:23" x14ac:dyDescent="0.3">
      <c r="A56" s="67"/>
      <c r="B56" s="6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</row>
    <row r="57" spans="1:23" x14ac:dyDescent="0.3">
      <c r="A57" s="67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</row>
    <row r="58" spans="1:23" x14ac:dyDescent="0.3">
      <c r="A58" s="6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</row>
    <row r="59" spans="1:23" x14ac:dyDescent="0.3">
      <c r="A59" s="67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</row>
    <row r="60" spans="1:23" x14ac:dyDescent="0.3">
      <c r="A60" s="67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</row>
    <row r="61" spans="1:23" x14ac:dyDescent="0.3">
      <c r="A61" s="67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</row>
    <row r="62" spans="1:23" x14ac:dyDescent="0.3">
      <c r="A62" s="67"/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</row>
    <row r="63" spans="1:23" x14ac:dyDescent="0.3">
      <c r="A63" s="67"/>
      <c r="B63" s="67"/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</row>
    <row r="64" spans="1:23" x14ac:dyDescent="0.3">
      <c r="A64" s="67"/>
      <c r="B64" s="67"/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</row>
    <row r="65" spans="1:23" x14ac:dyDescent="0.3">
      <c r="A65" s="67"/>
      <c r="B65" s="67"/>
      <c r="C65" s="67"/>
      <c r="D65" s="67"/>
      <c r="E65" s="67"/>
      <c r="F65" s="67"/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</row>
    <row r="66" spans="1:23" x14ac:dyDescent="0.3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</row>
    <row r="67" spans="1:23" x14ac:dyDescent="0.3">
      <c r="A67" s="67"/>
      <c r="B67" s="6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</row>
    <row r="68" spans="1:23" x14ac:dyDescent="0.3">
      <c r="A68" s="67"/>
      <c r="B68" s="67"/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</row>
    <row r="69" spans="1:23" x14ac:dyDescent="0.3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</row>
    <row r="70" spans="1:23" x14ac:dyDescent="0.3">
      <c r="A70" s="67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</row>
    <row r="71" spans="1:23" x14ac:dyDescent="0.3">
      <c r="A71" s="67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</row>
    <row r="72" spans="1:23" x14ac:dyDescent="0.3">
      <c r="A72" s="67"/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</row>
    <row r="73" spans="1:23" x14ac:dyDescent="0.3">
      <c r="A73" s="67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</row>
    <row r="74" spans="1:23" x14ac:dyDescent="0.3">
      <c r="A74" s="67"/>
      <c r="B74" s="67"/>
      <c r="C74" s="67"/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</row>
    <row r="75" spans="1:23" x14ac:dyDescent="0.3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</row>
    <row r="76" spans="1:23" x14ac:dyDescent="0.3">
      <c r="A76" s="67"/>
      <c r="B76" s="67"/>
      <c r="C76" s="67"/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</row>
    <row r="77" spans="1:23" x14ac:dyDescent="0.3">
      <c r="A77" s="67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</row>
    <row r="78" spans="1:23" x14ac:dyDescent="0.3">
      <c r="A78" s="67"/>
      <c r="B78" s="67"/>
      <c r="C78" s="67"/>
      <c r="D78" s="67"/>
      <c r="E78" s="67"/>
      <c r="F78" s="67"/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</row>
    <row r="79" spans="1:23" x14ac:dyDescent="0.3">
      <c r="A79" s="67"/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</row>
    <row r="80" spans="1:23" x14ac:dyDescent="0.3">
      <c r="A80" s="67"/>
      <c r="B80" s="67"/>
      <c r="C80" s="67"/>
      <c r="D80" s="67"/>
      <c r="E80" s="67"/>
      <c r="F80" s="67"/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</row>
    <row r="81" spans="1:23" x14ac:dyDescent="0.3">
      <c r="A81" s="67"/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</row>
    <row r="82" spans="1:23" x14ac:dyDescent="0.3">
      <c r="A82" s="67"/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</row>
    <row r="83" spans="1:23" x14ac:dyDescent="0.3">
      <c r="A83" s="67"/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</row>
    <row r="84" spans="1:23" x14ac:dyDescent="0.3">
      <c r="A84" s="67"/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</row>
    <row r="85" spans="1:23" x14ac:dyDescent="0.3">
      <c r="A85" s="67"/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</row>
    <row r="86" spans="1:23" x14ac:dyDescent="0.3">
      <c r="A86" s="67"/>
      <c r="B86" s="67"/>
      <c r="C86" s="67"/>
      <c r="D86" s="67"/>
      <c r="E86" s="67"/>
      <c r="F86" s="67"/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</row>
    <row r="87" spans="1:23" x14ac:dyDescent="0.3">
      <c r="A87" s="67"/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</row>
    <row r="88" spans="1:23" x14ac:dyDescent="0.3">
      <c r="A88" s="67"/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</row>
    <row r="89" spans="1:23" x14ac:dyDescent="0.3">
      <c r="A89" s="67"/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</row>
    <row r="90" spans="1:23" x14ac:dyDescent="0.3">
      <c r="A90" s="67"/>
      <c r="B90" s="67"/>
      <c r="C90" s="67"/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</row>
    <row r="91" spans="1:23" x14ac:dyDescent="0.3">
      <c r="A91" s="67"/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</row>
    <row r="92" spans="1:23" x14ac:dyDescent="0.3">
      <c r="A92" s="67"/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</row>
    <row r="93" spans="1:23" x14ac:dyDescent="0.3">
      <c r="A93" s="67"/>
      <c r="B93" s="67"/>
      <c r="C93" s="67"/>
      <c r="D93" s="67"/>
      <c r="E93" s="67"/>
      <c r="F93" s="67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</row>
    <row r="94" spans="1:23" x14ac:dyDescent="0.3">
      <c r="A94" s="67"/>
      <c r="B94" s="67"/>
      <c r="C94" s="67"/>
      <c r="D94" s="67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</row>
    <row r="95" spans="1:23" x14ac:dyDescent="0.3">
      <c r="A95" s="67"/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</row>
    <row r="96" spans="1:23" x14ac:dyDescent="0.3">
      <c r="A96" s="67"/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</row>
    <row r="97" spans="1:23" x14ac:dyDescent="0.3">
      <c r="A97" s="67"/>
      <c r="B97" s="67"/>
      <c r="C97" s="67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</row>
    <row r="98" spans="1:23" x14ac:dyDescent="0.3">
      <c r="A98" s="67"/>
      <c r="B98" s="67"/>
      <c r="C98" s="67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</row>
    <row r="99" spans="1:23" x14ac:dyDescent="0.3">
      <c r="A99" s="67"/>
      <c r="B99" s="67"/>
      <c r="C99" s="67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</row>
    <row r="100" spans="1:23" x14ac:dyDescent="0.3">
      <c r="A100" s="67"/>
      <c r="B100" s="67"/>
      <c r="C100" s="67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</row>
    <row r="101" spans="1:23" x14ac:dyDescent="0.3">
      <c r="A101" s="67"/>
      <c r="B101" s="67"/>
      <c r="C101" s="67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</row>
    <row r="102" spans="1:23" x14ac:dyDescent="0.3">
      <c r="A102" s="67"/>
      <c r="B102" s="67"/>
      <c r="C102" s="67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</row>
    <row r="103" spans="1:23" x14ac:dyDescent="0.3">
      <c r="A103" s="67"/>
      <c r="B103" s="67"/>
      <c r="C103" s="67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</row>
    <row r="104" spans="1:23" x14ac:dyDescent="0.3">
      <c r="A104" s="67"/>
      <c r="B104" s="67"/>
      <c r="C104" s="67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</row>
    <row r="105" spans="1:23" x14ac:dyDescent="0.3">
      <c r="A105" s="67"/>
      <c r="B105" s="67"/>
      <c r="C105" s="67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</row>
    <row r="106" spans="1:23" x14ac:dyDescent="0.3">
      <c r="A106" s="67"/>
      <c r="B106" s="67"/>
      <c r="C106" s="67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</row>
    <row r="107" spans="1:23" x14ac:dyDescent="0.3">
      <c r="A107" s="67"/>
      <c r="B107" s="67"/>
      <c r="C107" s="67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</row>
    <row r="108" spans="1:23" x14ac:dyDescent="0.3">
      <c r="A108" s="67"/>
      <c r="B108" s="67"/>
      <c r="C108" s="67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</row>
    <row r="109" spans="1:23" x14ac:dyDescent="0.3">
      <c r="A109" s="67"/>
      <c r="B109" s="67"/>
      <c r="C109" s="67"/>
      <c r="D109" s="67"/>
      <c r="E109" s="67"/>
      <c r="F109" s="67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</row>
    <row r="110" spans="1:23" x14ac:dyDescent="0.3">
      <c r="A110" s="67"/>
      <c r="B110" s="67"/>
      <c r="C110" s="67"/>
      <c r="D110" s="67"/>
      <c r="E110" s="67"/>
      <c r="F110" s="67"/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</row>
    <row r="111" spans="1:23" x14ac:dyDescent="0.3">
      <c r="A111" s="67"/>
      <c r="B111" s="67"/>
      <c r="C111" s="67"/>
      <c r="D111" s="67"/>
      <c r="E111" s="67"/>
      <c r="F111" s="67"/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</row>
    <row r="112" spans="1:23" x14ac:dyDescent="0.3">
      <c r="A112" s="67"/>
      <c r="B112" s="67"/>
      <c r="C112" s="67"/>
      <c r="D112" s="67"/>
      <c r="E112" s="67"/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</row>
    <row r="113" spans="1:23" x14ac:dyDescent="0.3">
      <c r="A113" s="67"/>
      <c r="B113" s="67"/>
      <c r="C113" s="67"/>
      <c r="D113" s="67"/>
      <c r="E113" s="67"/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</row>
    <row r="114" spans="1:23" x14ac:dyDescent="0.3">
      <c r="A114" s="67"/>
      <c r="B114" s="67"/>
      <c r="C114" s="67"/>
      <c r="D114" s="67"/>
      <c r="E114" s="67"/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</row>
    <row r="115" spans="1:23" x14ac:dyDescent="0.3">
      <c r="A115" s="67"/>
      <c r="B115" s="67"/>
      <c r="C115" s="67"/>
      <c r="D115" s="67"/>
      <c r="E115" s="67"/>
      <c r="F115" s="67"/>
      <c r="G115" s="67"/>
      <c r="H115" s="67"/>
      <c r="I115" s="67"/>
      <c r="J115" s="67"/>
      <c r="K115" s="67"/>
      <c r="L115" s="67"/>
      <c r="M115" s="67"/>
      <c r="N115" s="67"/>
      <c r="O115" s="67"/>
      <c r="P115" s="67"/>
      <c r="Q115" s="67"/>
      <c r="R115" s="67"/>
      <c r="S115" s="67"/>
      <c r="T115" s="67"/>
      <c r="U115" s="67"/>
      <c r="V115" s="67"/>
      <c r="W115" s="67"/>
    </row>
    <row r="116" spans="1:23" x14ac:dyDescent="0.3">
      <c r="A116" s="67"/>
      <c r="B116" s="67"/>
      <c r="C116" s="67"/>
      <c r="D116" s="67"/>
      <c r="E116" s="67"/>
      <c r="F116" s="67"/>
      <c r="G116" s="67"/>
      <c r="H116" s="67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</row>
    <row r="117" spans="1:23" x14ac:dyDescent="0.3">
      <c r="A117" s="67"/>
      <c r="B117" s="67"/>
      <c r="C117" s="67"/>
      <c r="D117" s="67"/>
      <c r="E117" s="67"/>
      <c r="F117" s="67"/>
      <c r="G117" s="67"/>
      <c r="H117" s="67"/>
      <c r="I117" s="67"/>
      <c r="J117" s="67"/>
      <c r="K117" s="67"/>
      <c r="L117" s="67"/>
      <c r="M117" s="67"/>
      <c r="N117" s="67"/>
      <c r="O117" s="67"/>
      <c r="P117" s="67"/>
      <c r="Q117" s="67"/>
      <c r="R117" s="67"/>
      <c r="S117" s="67"/>
      <c r="T117" s="67"/>
      <c r="U117" s="67"/>
      <c r="V117" s="67"/>
      <c r="W117" s="67"/>
    </row>
    <row r="118" spans="1:23" x14ac:dyDescent="0.3">
      <c r="A118" s="67"/>
      <c r="B118" s="67"/>
      <c r="C118" s="67"/>
      <c r="D118" s="67"/>
      <c r="E118" s="67"/>
      <c r="F118" s="67"/>
      <c r="G118" s="67"/>
      <c r="H118" s="67"/>
      <c r="I118" s="67"/>
      <c r="J118" s="67"/>
      <c r="K118" s="67"/>
      <c r="L118" s="67"/>
      <c r="M118" s="67"/>
      <c r="N118" s="67"/>
      <c r="O118" s="67"/>
      <c r="P118" s="67"/>
      <c r="Q118" s="67"/>
      <c r="R118" s="67"/>
      <c r="S118" s="67"/>
      <c r="T118" s="67"/>
      <c r="U118" s="67"/>
      <c r="V118" s="67"/>
      <c r="W118" s="67"/>
    </row>
    <row r="119" spans="1:23" x14ac:dyDescent="0.3">
      <c r="A119" s="67"/>
      <c r="B119" s="67"/>
      <c r="C119" s="67"/>
      <c r="D119" s="67"/>
      <c r="E119" s="67"/>
      <c r="F119" s="67"/>
      <c r="G119" s="67"/>
      <c r="H119" s="67"/>
      <c r="I119" s="67"/>
      <c r="J119" s="67"/>
      <c r="K119" s="67"/>
      <c r="L119" s="67"/>
      <c r="M119" s="67"/>
      <c r="N119" s="67"/>
      <c r="O119" s="67"/>
      <c r="P119" s="67"/>
      <c r="Q119" s="67"/>
      <c r="R119" s="67"/>
      <c r="S119" s="67"/>
      <c r="T119" s="67"/>
      <c r="U119" s="67"/>
      <c r="V119" s="67"/>
      <c r="W119" s="67"/>
    </row>
    <row r="120" spans="1:23" x14ac:dyDescent="0.3">
      <c r="A120" s="67"/>
      <c r="B120" s="67"/>
      <c r="C120" s="67"/>
      <c r="D120" s="67"/>
      <c r="E120" s="67"/>
      <c r="F120" s="67"/>
      <c r="G120" s="67"/>
      <c r="H120" s="67"/>
      <c r="I120" s="67"/>
      <c r="J120" s="67"/>
      <c r="K120" s="67"/>
      <c r="L120" s="67"/>
      <c r="M120" s="67"/>
      <c r="N120" s="67"/>
      <c r="O120" s="67"/>
      <c r="P120" s="67"/>
      <c r="Q120" s="67"/>
      <c r="R120" s="67"/>
      <c r="S120" s="67"/>
      <c r="T120" s="67"/>
      <c r="U120" s="67"/>
      <c r="V120" s="67"/>
      <c r="W120" s="67"/>
    </row>
    <row r="121" spans="1:23" x14ac:dyDescent="0.3">
      <c r="A121" s="67"/>
      <c r="B121" s="67"/>
      <c r="C121" s="67"/>
      <c r="D121" s="67"/>
      <c r="E121" s="67"/>
      <c r="F121" s="67"/>
      <c r="G121" s="67"/>
      <c r="H121" s="67"/>
      <c r="I121" s="67"/>
      <c r="J121" s="67"/>
      <c r="K121" s="67"/>
      <c r="L121" s="67"/>
      <c r="M121" s="67"/>
      <c r="N121" s="67"/>
      <c r="O121" s="67"/>
      <c r="P121" s="67"/>
      <c r="Q121" s="67"/>
      <c r="R121" s="67"/>
      <c r="S121" s="67"/>
      <c r="T121" s="67"/>
      <c r="U121" s="67"/>
      <c r="V121" s="67"/>
      <c r="W121" s="67"/>
    </row>
    <row r="122" spans="1:23" x14ac:dyDescent="0.3">
      <c r="A122" s="67"/>
      <c r="B122" s="67"/>
      <c r="C122" s="67"/>
      <c r="D122" s="67"/>
      <c r="E122" s="67"/>
      <c r="F122" s="67"/>
      <c r="G122" s="67"/>
      <c r="H122" s="67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</row>
    <row r="123" spans="1:23" x14ac:dyDescent="0.3">
      <c r="A123" s="67"/>
      <c r="B123" s="67"/>
      <c r="C123" s="67"/>
      <c r="D123" s="67"/>
      <c r="E123" s="67"/>
      <c r="F123" s="67"/>
      <c r="G123" s="67"/>
      <c r="H123" s="67"/>
      <c r="I123" s="67"/>
      <c r="J123" s="67"/>
      <c r="K123" s="67"/>
      <c r="L123" s="67"/>
      <c r="M123" s="67"/>
      <c r="N123" s="67"/>
      <c r="O123" s="67"/>
      <c r="P123" s="67"/>
      <c r="Q123" s="67"/>
      <c r="R123" s="67"/>
      <c r="S123" s="67"/>
      <c r="T123" s="67"/>
      <c r="U123" s="67"/>
      <c r="V123" s="67"/>
      <c r="W123" s="67"/>
    </row>
    <row r="124" spans="1:23" x14ac:dyDescent="0.3">
      <c r="A124" s="67"/>
      <c r="B124" s="67"/>
      <c r="C124" s="67"/>
      <c r="D124" s="67"/>
      <c r="E124" s="67"/>
      <c r="F124" s="67"/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</row>
    <row r="125" spans="1:23" x14ac:dyDescent="0.3">
      <c r="A125" s="67"/>
      <c r="B125" s="67"/>
      <c r="C125" s="67"/>
      <c r="D125" s="67"/>
      <c r="E125" s="67"/>
      <c r="F125" s="67"/>
      <c r="G125" s="67"/>
      <c r="H125" s="67"/>
      <c r="I125" s="67"/>
      <c r="J125" s="67"/>
      <c r="K125" s="67"/>
      <c r="L125" s="67"/>
      <c r="M125" s="67"/>
      <c r="N125" s="67"/>
      <c r="O125" s="67"/>
      <c r="P125" s="67"/>
      <c r="Q125" s="67"/>
      <c r="R125" s="67"/>
      <c r="S125" s="67"/>
      <c r="T125" s="67"/>
      <c r="U125" s="67"/>
      <c r="V125" s="67"/>
      <c r="W125" s="67"/>
    </row>
    <row r="126" spans="1:23" x14ac:dyDescent="0.3">
      <c r="A126" s="67"/>
      <c r="B126" s="67"/>
      <c r="C126" s="67"/>
      <c r="D126" s="67"/>
      <c r="E126" s="67"/>
      <c r="F126" s="67"/>
      <c r="G126" s="67"/>
      <c r="H126" s="67"/>
      <c r="I126" s="67"/>
      <c r="J126" s="67"/>
      <c r="K126" s="67"/>
      <c r="L126" s="67"/>
      <c r="M126" s="67"/>
      <c r="N126" s="67"/>
      <c r="O126" s="67"/>
      <c r="P126" s="67"/>
      <c r="Q126" s="67"/>
      <c r="R126" s="67"/>
      <c r="S126" s="67"/>
      <c r="T126" s="67"/>
      <c r="U126" s="67"/>
      <c r="V126" s="67"/>
      <c r="W126" s="67"/>
    </row>
    <row r="127" spans="1:23" x14ac:dyDescent="0.3">
      <c r="A127" s="67"/>
      <c r="B127" s="67"/>
      <c r="C127" s="67"/>
      <c r="D127" s="67"/>
      <c r="E127" s="67"/>
      <c r="F127" s="67"/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</row>
    <row r="128" spans="1:23" x14ac:dyDescent="0.3">
      <c r="A128" s="67"/>
      <c r="B128" s="67"/>
      <c r="C128" s="67"/>
      <c r="D128" s="67"/>
      <c r="E128" s="67"/>
      <c r="F128" s="67"/>
      <c r="G128" s="67"/>
      <c r="H128" s="67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67"/>
      <c r="V128" s="67"/>
      <c r="W128" s="67"/>
    </row>
    <row r="129" spans="1:23" x14ac:dyDescent="0.3">
      <c r="A129" s="67"/>
      <c r="B129" s="67"/>
      <c r="C129" s="67"/>
      <c r="D129" s="67"/>
      <c r="E129" s="67"/>
      <c r="F129" s="67"/>
      <c r="G129" s="67"/>
      <c r="H129" s="67"/>
      <c r="I129" s="67"/>
      <c r="J129" s="67"/>
      <c r="K129" s="67"/>
      <c r="L129" s="67"/>
      <c r="M129" s="67"/>
      <c r="N129" s="67"/>
      <c r="O129" s="67"/>
      <c r="P129" s="67"/>
      <c r="Q129" s="67"/>
      <c r="R129" s="67"/>
      <c r="S129" s="67"/>
      <c r="T129" s="67"/>
      <c r="U129" s="67"/>
      <c r="V129" s="67"/>
      <c r="W129" s="67"/>
    </row>
    <row r="130" spans="1:23" x14ac:dyDescent="0.3">
      <c r="A130" s="67"/>
      <c r="B130" s="67"/>
      <c r="C130" s="67"/>
      <c r="D130" s="67"/>
      <c r="E130" s="67"/>
      <c r="F130" s="67"/>
      <c r="G130" s="67"/>
      <c r="H130" s="67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</row>
    <row r="131" spans="1:23" x14ac:dyDescent="0.3">
      <c r="A131" s="67"/>
      <c r="B131" s="67"/>
      <c r="C131" s="67"/>
      <c r="D131" s="67"/>
      <c r="E131" s="67"/>
      <c r="F131" s="67"/>
      <c r="G131" s="67"/>
      <c r="H131" s="67"/>
      <c r="I131" s="67"/>
      <c r="J131" s="67"/>
      <c r="K131" s="67"/>
      <c r="L131" s="67"/>
      <c r="M131" s="67"/>
      <c r="N131" s="67"/>
      <c r="O131" s="67"/>
      <c r="P131" s="67"/>
      <c r="Q131" s="67"/>
      <c r="R131" s="67"/>
      <c r="S131" s="67"/>
      <c r="T131" s="67"/>
      <c r="U131" s="67"/>
      <c r="V131" s="67"/>
      <c r="W131" s="67"/>
    </row>
    <row r="132" spans="1:23" x14ac:dyDescent="0.3">
      <c r="A132" s="67"/>
      <c r="B132" s="67"/>
      <c r="C132" s="67"/>
      <c r="D132" s="67"/>
      <c r="E132" s="67"/>
      <c r="F132" s="67"/>
      <c r="G132" s="67"/>
      <c r="H132" s="67"/>
      <c r="I132" s="67"/>
      <c r="J132" s="67"/>
      <c r="K132" s="67"/>
      <c r="L132" s="67"/>
      <c r="M132" s="67"/>
      <c r="N132" s="67"/>
      <c r="O132" s="67"/>
      <c r="P132" s="67"/>
      <c r="Q132" s="67"/>
      <c r="R132" s="67"/>
      <c r="S132" s="67"/>
      <c r="T132" s="67"/>
      <c r="U132" s="67"/>
      <c r="V132" s="67"/>
      <c r="W132" s="67"/>
    </row>
    <row r="133" spans="1:23" x14ac:dyDescent="0.3">
      <c r="A133" s="67"/>
      <c r="B133" s="67"/>
      <c r="C133" s="67"/>
      <c r="D133" s="67"/>
      <c r="E133" s="67"/>
      <c r="F133" s="67"/>
      <c r="G133" s="67"/>
      <c r="H133" s="67"/>
      <c r="I133" s="67"/>
      <c r="J133" s="67"/>
      <c r="K133" s="67"/>
      <c r="L133" s="67"/>
      <c r="M133" s="67"/>
      <c r="N133" s="67"/>
      <c r="O133" s="67"/>
      <c r="P133" s="67"/>
      <c r="Q133" s="67"/>
      <c r="R133" s="67"/>
      <c r="S133" s="67"/>
      <c r="T133" s="67"/>
      <c r="U133" s="67"/>
      <c r="V133" s="67"/>
      <c r="W133" s="67"/>
    </row>
    <row r="134" spans="1:23" x14ac:dyDescent="0.3">
      <c r="A134" s="67"/>
      <c r="B134" s="67"/>
      <c r="C134" s="67"/>
      <c r="D134" s="67"/>
      <c r="E134" s="67"/>
      <c r="F134" s="67"/>
      <c r="G134" s="67"/>
      <c r="H134" s="67"/>
      <c r="I134" s="67"/>
      <c r="J134" s="67"/>
      <c r="K134" s="67"/>
      <c r="L134" s="67"/>
      <c r="M134" s="67"/>
      <c r="N134" s="67"/>
      <c r="O134" s="67"/>
      <c r="P134" s="67"/>
      <c r="Q134" s="67"/>
      <c r="R134" s="67"/>
      <c r="S134" s="67"/>
      <c r="T134" s="67"/>
      <c r="U134" s="67"/>
      <c r="V134" s="67"/>
      <c r="W134" s="67"/>
    </row>
    <row r="135" spans="1:23" x14ac:dyDescent="0.3">
      <c r="A135" s="67"/>
      <c r="B135" s="67"/>
      <c r="C135" s="67"/>
      <c r="D135" s="67"/>
      <c r="E135" s="67"/>
      <c r="F135" s="67"/>
      <c r="G135" s="67"/>
      <c r="H135" s="67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/>
      <c r="T135" s="67"/>
      <c r="U135" s="67"/>
      <c r="V135" s="67"/>
      <c r="W135" s="67"/>
    </row>
    <row r="136" spans="1:23" x14ac:dyDescent="0.3">
      <c r="A136" s="67"/>
      <c r="B136" s="67"/>
      <c r="C136" s="67"/>
      <c r="D136" s="67"/>
      <c r="E136" s="67"/>
      <c r="F136" s="67"/>
      <c r="G136" s="67"/>
      <c r="H136" s="67"/>
      <c r="I136" s="67"/>
      <c r="J136" s="67"/>
      <c r="K136" s="67"/>
      <c r="L136" s="67"/>
      <c r="M136" s="67"/>
      <c r="N136" s="67"/>
      <c r="O136" s="67"/>
      <c r="P136" s="67"/>
      <c r="Q136" s="67"/>
      <c r="R136" s="67"/>
      <c r="S136" s="67"/>
      <c r="T136" s="67"/>
      <c r="U136" s="67"/>
      <c r="V136" s="67"/>
      <c r="W136" s="67"/>
    </row>
    <row r="137" spans="1:23" x14ac:dyDescent="0.3">
      <c r="A137" s="67"/>
      <c r="B137" s="67"/>
      <c r="C137" s="67"/>
      <c r="D137" s="67"/>
      <c r="E137" s="67"/>
      <c r="F137" s="67"/>
      <c r="G137" s="67"/>
      <c r="H137" s="67"/>
      <c r="I137" s="67"/>
      <c r="J137" s="67"/>
      <c r="K137" s="67"/>
      <c r="L137" s="67"/>
      <c r="M137" s="67"/>
      <c r="N137" s="67"/>
      <c r="O137" s="67"/>
      <c r="P137" s="67"/>
      <c r="Q137" s="67"/>
      <c r="R137" s="67"/>
      <c r="S137" s="67"/>
      <c r="T137" s="67"/>
      <c r="U137" s="67"/>
      <c r="V137" s="67"/>
      <c r="W137" s="67"/>
    </row>
    <row r="138" spans="1:23" x14ac:dyDescent="0.3">
      <c r="A138" s="67"/>
      <c r="B138" s="67"/>
      <c r="C138" s="67"/>
      <c r="D138" s="67"/>
      <c r="E138" s="67"/>
      <c r="F138" s="67"/>
      <c r="G138" s="67"/>
      <c r="H138" s="67"/>
      <c r="I138" s="67"/>
      <c r="J138" s="67"/>
      <c r="K138" s="67"/>
      <c r="L138" s="67"/>
      <c r="M138" s="67"/>
      <c r="N138" s="67"/>
      <c r="O138" s="67"/>
      <c r="P138" s="67"/>
      <c r="Q138" s="67"/>
      <c r="R138" s="67"/>
      <c r="S138" s="67"/>
      <c r="T138" s="67"/>
      <c r="U138" s="67"/>
      <c r="V138" s="67"/>
      <c r="W138" s="67"/>
    </row>
    <row r="139" spans="1:23" x14ac:dyDescent="0.3">
      <c r="A139" s="67"/>
      <c r="B139" s="67"/>
      <c r="C139" s="67"/>
      <c r="D139" s="67"/>
      <c r="E139" s="67"/>
      <c r="F139" s="67"/>
      <c r="G139" s="67"/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</row>
    <row r="140" spans="1:23" x14ac:dyDescent="0.3">
      <c r="A140" s="67"/>
      <c r="B140" s="67"/>
      <c r="C140" s="67"/>
      <c r="D140" s="67"/>
      <c r="E140" s="67"/>
      <c r="F140" s="67"/>
      <c r="G140" s="67"/>
      <c r="H140" s="67"/>
      <c r="I140" s="67"/>
      <c r="J140" s="67"/>
      <c r="K140" s="67"/>
      <c r="L140" s="67"/>
      <c r="M140" s="67"/>
      <c r="N140" s="67"/>
      <c r="O140" s="67"/>
      <c r="P140" s="67"/>
      <c r="Q140" s="67"/>
      <c r="R140" s="67"/>
      <c r="S140" s="67"/>
      <c r="T140" s="67"/>
      <c r="U140" s="67"/>
      <c r="V140" s="67"/>
      <c r="W140" s="67"/>
    </row>
    <row r="141" spans="1:23" x14ac:dyDescent="0.3">
      <c r="A141" s="67"/>
      <c r="B141" s="67"/>
      <c r="C141" s="67"/>
      <c r="D141" s="67"/>
      <c r="E141" s="67"/>
      <c r="F141" s="67"/>
      <c r="G141" s="67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7"/>
    </row>
    <row r="142" spans="1:23" x14ac:dyDescent="0.3">
      <c r="A142" s="67"/>
      <c r="B142" s="67"/>
      <c r="C142" s="67"/>
      <c r="D142" s="67"/>
      <c r="E142" s="67"/>
      <c r="F142" s="67"/>
      <c r="G142" s="67"/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</row>
    <row r="143" spans="1:23" x14ac:dyDescent="0.3">
      <c r="A143" s="67"/>
      <c r="B143" s="67"/>
      <c r="C143" s="67"/>
      <c r="D143" s="67"/>
      <c r="E143" s="67"/>
      <c r="F143" s="67"/>
      <c r="G143" s="67"/>
      <c r="H143" s="67"/>
      <c r="I143" s="67"/>
      <c r="J143" s="67"/>
      <c r="K143" s="67"/>
      <c r="L143" s="67"/>
      <c r="M143" s="67"/>
      <c r="N143" s="67"/>
      <c r="O143" s="67"/>
      <c r="P143" s="67"/>
      <c r="Q143" s="67"/>
      <c r="R143" s="67"/>
      <c r="S143" s="67"/>
      <c r="T143" s="67"/>
      <c r="U143" s="67"/>
      <c r="V143" s="67"/>
      <c r="W143" s="67"/>
    </row>
    <row r="144" spans="1:23" x14ac:dyDescent="0.3">
      <c r="A144" s="67"/>
      <c r="B144" s="67"/>
      <c r="C144" s="67"/>
      <c r="D144" s="67"/>
      <c r="E144" s="67"/>
      <c r="F144" s="67"/>
      <c r="G144" s="67"/>
      <c r="H144" s="67"/>
      <c r="I144" s="67"/>
      <c r="J144" s="67"/>
      <c r="K144" s="67"/>
      <c r="L144" s="67"/>
      <c r="M144" s="67"/>
      <c r="N144" s="67"/>
      <c r="O144" s="67"/>
      <c r="P144" s="67"/>
      <c r="Q144" s="67"/>
      <c r="R144" s="67"/>
      <c r="S144" s="67"/>
      <c r="T144" s="67"/>
      <c r="U144" s="67"/>
      <c r="V144" s="67"/>
      <c r="W144" s="67"/>
    </row>
    <row r="145" spans="1:23" x14ac:dyDescent="0.3">
      <c r="A145" s="67"/>
      <c r="B145" s="67"/>
      <c r="C145" s="67"/>
      <c r="D145" s="67"/>
      <c r="E145" s="67"/>
      <c r="F145" s="67"/>
      <c r="G145" s="67"/>
      <c r="H145" s="67"/>
      <c r="I145" s="67"/>
      <c r="J145" s="67"/>
      <c r="K145" s="67"/>
      <c r="L145" s="67"/>
      <c r="M145" s="67"/>
      <c r="N145" s="67"/>
      <c r="O145" s="67"/>
      <c r="P145" s="67"/>
      <c r="Q145" s="67"/>
      <c r="R145" s="67"/>
      <c r="S145" s="67"/>
      <c r="T145" s="67"/>
      <c r="U145" s="67"/>
      <c r="V145" s="67"/>
      <c r="W145" s="67"/>
    </row>
    <row r="146" spans="1:23" x14ac:dyDescent="0.3">
      <c r="A146" s="67"/>
      <c r="B146" s="67"/>
      <c r="C146" s="67"/>
      <c r="D146" s="67"/>
      <c r="E146" s="67"/>
      <c r="F146" s="67"/>
      <c r="G146" s="67"/>
      <c r="H146" s="67"/>
      <c r="I146" s="67"/>
      <c r="J146" s="67"/>
      <c r="K146" s="67"/>
      <c r="L146" s="67"/>
      <c r="M146" s="67"/>
      <c r="N146" s="67"/>
      <c r="O146" s="67"/>
      <c r="P146" s="67"/>
      <c r="Q146" s="67"/>
      <c r="R146" s="67"/>
      <c r="S146" s="67"/>
      <c r="T146" s="67"/>
      <c r="U146" s="67"/>
      <c r="V146" s="67"/>
      <c r="W146" s="67"/>
    </row>
    <row r="147" spans="1:23" x14ac:dyDescent="0.3">
      <c r="A147" s="67"/>
      <c r="B147" s="67"/>
      <c r="C147" s="67"/>
      <c r="D147" s="67"/>
      <c r="E147" s="67"/>
      <c r="F147" s="67"/>
      <c r="G147" s="67"/>
      <c r="H147" s="67"/>
      <c r="I147" s="67"/>
      <c r="J147" s="67"/>
      <c r="K147" s="67"/>
      <c r="L147" s="67"/>
      <c r="M147" s="67"/>
      <c r="N147" s="67"/>
      <c r="O147" s="67"/>
      <c r="P147" s="67"/>
      <c r="Q147" s="67"/>
      <c r="R147" s="67"/>
      <c r="S147" s="67"/>
      <c r="T147" s="67"/>
      <c r="U147" s="67"/>
      <c r="V147" s="67"/>
      <c r="W147" s="67"/>
    </row>
    <row r="148" spans="1:23" x14ac:dyDescent="0.3">
      <c r="A148" s="67"/>
      <c r="B148" s="67"/>
      <c r="C148" s="67"/>
      <c r="D148" s="67"/>
      <c r="E148" s="67"/>
      <c r="F148" s="67"/>
      <c r="G148" s="67"/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</row>
    <row r="149" spans="1:23" x14ac:dyDescent="0.3">
      <c r="A149" s="67"/>
      <c r="B149" s="67"/>
      <c r="C149" s="67"/>
      <c r="D149" s="67"/>
      <c r="E149" s="67"/>
      <c r="F149" s="67"/>
      <c r="G149" s="67"/>
      <c r="H149" s="67"/>
      <c r="I149" s="67"/>
      <c r="J149" s="67"/>
      <c r="K149" s="67"/>
      <c r="L149" s="67"/>
      <c r="M149" s="67"/>
      <c r="N149" s="67"/>
      <c r="O149" s="67"/>
      <c r="P149" s="67"/>
      <c r="Q149" s="67"/>
      <c r="R149" s="67"/>
      <c r="S149" s="67"/>
      <c r="T149" s="67"/>
      <c r="U149" s="67"/>
      <c r="V149" s="67"/>
      <c r="W149" s="67"/>
    </row>
    <row r="150" spans="1:23" x14ac:dyDescent="0.3">
      <c r="A150" s="67"/>
      <c r="B150" s="67"/>
      <c r="C150" s="67"/>
      <c r="D150" s="67"/>
      <c r="E150" s="67"/>
      <c r="F150" s="67"/>
      <c r="G150" s="67"/>
      <c r="H150" s="67"/>
      <c r="I150" s="67"/>
      <c r="J150" s="67"/>
      <c r="K150" s="67"/>
      <c r="L150" s="67"/>
      <c r="M150" s="67"/>
      <c r="N150" s="67"/>
      <c r="O150" s="67"/>
      <c r="P150" s="67"/>
      <c r="Q150" s="67"/>
      <c r="R150" s="67"/>
      <c r="S150" s="67"/>
      <c r="T150" s="67"/>
      <c r="U150" s="67"/>
      <c r="V150" s="67"/>
      <c r="W150" s="67"/>
    </row>
    <row r="151" spans="1:23" x14ac:dyDescent="0.3">
      <c r="A151" s="67"/>
      <c r="B151" s="67"/>
      <c r="C151" s="67"/>
      <c r="D151" s="67"/>
      <c r="E151" s="67"/>
      <c r="F151" s="67"/>
      <c r="G151" s="67"/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</row>
    <row r="152" spans="1:23" x14ac:dyDescent="0.3">
      <c r="A152" s="67"/>
      <c r="B152" s="67"/>
      <c r="C152" s="67"/>
      <c r="D152" s="67"/>
      <c r="E152" s="67"/>
      <c r="F152" s="67"/>
      <c r="G152" s="67"/>
      <c r="H152" s="67"/>
      <c r="I152" s="67"/>
      <c r="J152" s="67"/>
      <c r="K152" s="67"/>
      <c r="L152" s="67"/>
      <c r="M152" s="67"/>
      <c r="N152" s="67"/>
      <c r="O152" s="67"/>
      <c r="P152" s="67"/>
      <c r="Q152" s="67"/>
      <c r="R152" s="67"/>
      <c r="S152" s="67"/>
      <c r="T152" s="67"/>
      <c r="U152" s="67"/>
      <c r="V152" s="67"/>
      <c r="W152" s="67"/>
    </row>
    <row r="153" spans="1:23" x14ac:dyDescent="0.3">
      <c r="A153" s="67"/>
      <c r="B153" s="67"/>
      <c r="C153" s="67"/>
      <c r="D153" s="67"/>
      <c r="E153" s="67"/>
      <c r="F153" s="67"/>
      <c r="G153" s="67"/>
      <c r="H153" s="67"/>
      <c r="I153" s="67"/>
      <c r="J153" s="67"/>
      <c r="K153" s="67"/>
      <c r="L153" s="67"/>
      <c r="M153" s="67"/>
      <c r="N153" s="67"/>
      <c r="O153" s="67"/>
      <c r="P153" s="67"/>
      <c r="Q153" s="67"/>
      <c r="R153" s="67"/>
      <c r="S153" s="67"/>
      <c r="T153" s="67"/>
      <c r="U153" s="67"/>
      <c r="V153" s="67"/>
      <c r="W153" s="67"/>
    </row>
    <row r="154" spans="1:23" x14ac:dyDescent="0.3">
      <c r="A154" s="67"/>
      <c r="B154" s="67"/>
      <c r="C154" s="67"/>
      <c r="D154" s="67"/>
      <c r="E154" s="67"/>
      <c r="F154" s="67"/>
      <c r="G154" s="67"/>
      <c r="H154" s="67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  <c r="W154" s="67"/>
    </row>
    <row r="155" spans="1:23" x14ac:dyDescent="0.3">
      <c r="A155" s="67"/>
      <c r="B155" s="67"/>
      <c r="C155" s="67"/>
      <c r="D155" s="67"/>
      <c r="E155" s="67"/>
      <c r="F155" s="67"/>
      <c r="G155" s="67"/>
      <c r="H155" s="67"/>
      <c r="I155" s="67"/>
      <c r="J155" s="67"/>
      <c r="K155" s="67"/>
      <c r="L155" s="67"/>
      <c r="M155" s="67"/>
      <c r="N155" s="67"/>
      <c r="O155" s="67"/>
      <c r="P155" s="67"/>
      <c r="Q155" s="67"/>
      <c r="R155" s="67"/>
      <c r="S155" s="67"/>
      <c r="T155" s="67"/>
      <c r="U155" s="67"/>
      <c r="V155" s="67"/>
      <c r="W155" s="67"/>
    </row>
    <row r="156" spans="1:23" x14ac:dyDescent="0.3">
      <c r="A156" s="67"/>
      <c r="B156" s="67"/>
      <c r="C156" s="67"/>
      <c r="D156" s="67"/>
      <c r="E156" s="67"/>
      <c r="F156" s="67"/>
      <c r="G156" s="67"/>
      <c r="H156" s="67"/>
      <c r="I156" s="67"/>
      <c r="J156" s="67"/>
      <c r="K156" s="67"/>
      <c r="L156" s="67"/>
      <c r="M156" s="67"/>
      <c r="N156" s="67"/>
      <c r="O156" s="67"/>
      <c r="P156" s="67"/>
      <c r="Q156" s="67"/>
      <c r="R156" s="67"/>
      <c r="S156" s="67"/>
      <c r="T156" s="67"/>
      <c r="U156" s="67"/>
      <c r="V156" s="67"/>
      <c r="W156" s="67"/>
    </row>
    <row r="157" spans="1:23" x14ac:dyDescent="0.3">
      <c r="A157" s="67"/>
      <c r="B157" s="67"/>
      <c r="C157" s="67"/>
      <c r="D157" s="67"/>
      <c r="E157" s="67"/>
      <c r="F157" s="67"/>
      <c r="G157" s="67"/>
      <c r="H157" s="67"/>
      <c r="I157" s="67"/>
      <c r="J157" s="67"/>
      <c r="K157" s="67"/>
      <c r="L157" s="67"/>
      <c r="M157" s="67"/>
      <c r="N157" s="67"/>
      <c r="O157" s="67"/>
      <c r="P157" s="67"/>
      <c r="Q157" s="67"/>
      <c r="R157" s="67"/>
      <c r="S157" s="67"/>
      <c r="T157" s="67"/>
      <c r="U157" s="67"/>
      <c r="V157" s="67"/>
      <c r="W157" s="67"/>
    </row>
    <row r="158" spans="1:23" x14ac:dyDescent="0.3">
      <c r="A158" s="67"/>
      <c r="B158" s="67"/>
      <c r="C158" s="67"/>
      <c r="D158" s="67"/>
      <c r="E158" s="67"/>
      <c r="F158" s="67"/>
      <c r="G158" s="67"/>
      <c r="H158" s="67"/>
      <c r="I158" s="67"/>
      <c r="J158" s="67"/>
      <c r="K158" s="67"/>
      <c r="L158" s="67"/>
      <c r="M158" s="67"/>
      <c r="N158" s="67"/>
      <c r="O158" s="67"/>
      <c r="P158" s="67"/>
      <c r="Q158" s="67"/>
      <c r="R158" s="67"/>
      <c r="S158" s="67"/>
      <c r="T158" s="67"/>
      <c r="U158" s="67"/>
      <c r="V158" s="67"/>
      <c r="W158" s="67"/>
    </row>
    <row r="159" spans="1:23" x14ac:dyDescent="0.3">
      <c r="A159" s="67"/>
      <c r="B159" s="67"/>
      <c r="C159" s="67"/>
      <c r="D159" s="67"/>
      <c r="E159" s="67"/>
      <c r="F159" s="67"/>
      <c r="G159" s="67"/>
      <c r="H159" s="67"/>
      <c r="I159" s="67"/>
      <c r="J159" s="67"/>
      <c r="K159" s="67"/>
      <c r="L159" s="67"/>
      <c r="M159" s="67"/>
      <c r="N159" s="67"/>
      <c r="O159" s="67"/>
      <c r="P159" s="67"/>
      <c r="Q159" s="67"/>
      <c r="R159" s="67"/>
      <c r="S159" s="67"/>
      <c r="T159" s="67"/>
      <c r="U159" s="67"/>
      <c r="V159" s="67"/>
      <c r="W159" s="67"/>
    </row>
    <row r="160" spans="1:23" x14ac:dyDescent="0.3">
      <c r="A160" s="67"/>
      <c r="B160" s="67"/>
      <c r="C160" s="67"/>
      <c r="D160" s="67"/>
      <c r="E160" s="67"/>
      <c r="F160" s="67"/>
      <c r="G160" s="67"/>
      <c r="H160" s="67"/>
      <c r="I160" s="67"/>
      <c r="J160" s="67"/>
      <c r="K160" s="67"/>
      <c r="L160" s="67"/>
      <c r="M160" s="67"/>
      <c r="N160" s="67"/>
      <c r="O160" s="67"/>
      <c r="P160" s="67"/>
      <c r="Q160" s="67"/>
      <c r="R160" s="67"/>
      <c r="S160" s="67"/>
      <c r="T160" s="67"/>
      <c r="U160" s="67"/>
      <c r="V160" s="67"/>
      <c r="W160" s="67"/>
    </row>
    <row r="161" spans="1:23" x14ac:dyDescent="0.3">
      <c r="A161" s="67"/>
      <c r="B161" s="67"/>
      <c r="C161" s="67"/>
      <c r="D161" s="67"/>
      <c r="E161" s="67"/>
      <c r="F161" s="67"/>
      <c r="G161" s="67"/>
      <c r="H161" s="67"/>
      <c r="I161" s="67"/>
      <c r="J161" s="67"/>
      <c r="K161" s="67"/>
      <c r="L161" s="67"/>
      <c r="M161" s="67"/>
      <c r="N161" s="67"/>
      <c r="O161" s="67"/>
      <c r="P161" s="67"/>
      <c r="Q161" s="67"/>
      <c r="R161" s="67"/>
      <c r="S161" s="67"/>
      <c r="T161" s="67"/>
      <c r="U161" s="67"/>
      <c r="V161" s="67"/>
      <c r="W161" s="67"/>
    </row>
    <row r="162" spans="1:23" x14ac:dyDescent="0.3">
      <c r="A162" s="67"/>
      <c r="B162" s="67"/>
      <c r="C162" s="67"/>
      <c r="D162" s="67"/>
      <c r="E162" s="67"/>
      <c r="F162" s="67"/>
      <c r="G162" s="67"/>
      <c r="H162" s="67"/>
      <c r="I162" s="67"/>
      <c r="J162" s="67"/>
      <c r="K162" s="67"/>
      <c r="L162" s="67"/>
      <c r="M162" s="67"/>
      <c r="N162" s="67"/>
      <c r="O162" s="67"/>
      <c r="P162" s="67"/>
      <c r="Q162" s="67"/>
      <c r="R162" s="67"/>
      <c r="S162" s="67"/>
      <c r="T162" s="67"/>
      <c r="U162" s="67"/>
      <c r="V162" s="67"/>
      <c r="W162" s="67"/>
    </row>
    <row r="163" spans="1:23" x14ac:dyDescent="0.3">
      <c r="A163" s="67"/>
      <c r="B163" s="67"/>
      <c r="C163" s="67"/>
      <c r="D163" s="67"/>
      <c r="E163" s="67"/>
      <c r="F163" s="67"/>
      <c r="G163" s="67"/>
      <c r="H163" s="67"/>
      <c r="I163" s="67"/>
      <c r="J163" s="67"/>
      <c r="K163" s="67"/>
      <c r="L163" s="67"/>
      <c r="M163" s="67"/>
      <c r="N163" s="67"/>
      <c r="O163" s="67"/>
      <c r="P163" s="67"/>
      <c r="Q163" s="67"/>
      <c r="R163" s="67"/>
      <c r="S163" s="67"/>
      <c r="T163" s="67"/>
      <c r="U163" s="67"/>
      <c r="V163" s="67"/>
      <c r="W163" s="67"/>
    </row>
    <row r="164" spans="1:23" x14ac:dyDescent="0.3">
      <c r="A164" s="67"/>
      <c r="B164" s="67"/>
      <c r="C164" s="67"/>
      <c r="D164" s="67"/>
      <c r="E164" s="67"/>
      <c r="F164" s="67"/>
      <c r="G164" s="67"/>
      <c r="H164" s="67"/>
      <c r="I164" s="67"/>
      <c r="J164" s="67"/>
      <c r="K164" s="67"/>
      <c r="L164" s="67"/>
      <c r="M164" s="67"/>
      <c r="N164" s="67"/>
      <c r="O164" s="67"/>
      <c r="P164" s="67"/>
      <c r="Q164" s="67"/>
      <c r="R164" s="67"/>
      <c r="S164" s="67"/>
      <c r="T164" s="67"/>
      <c r="U164" s="67"/>
      <c r="V164" s="67"/>
      <c r="W164" s="67"/>
    </row>
    <row r="165" spans="1:23" x14ac:dyDescent="0.3">
      <c r="A165" s="67"/>
      <c r="B165" s="67"/>
      <c r="C165" s="67"/>
      <c r="D165" s="67"/>
      <c r="E165" s="67"/>
      <c r="F165" s="67"/>
      <c r="G165" s="67"/>
      <c r="H165" s="67"/>
      <c r="I165" s="67"/>
      <c r="J165" s="67"/>
      <c r="K165" s="67"/>
      <c r="L165" s="67"/>
      <c r="M165" s="67"/>
      <c r="N165" s="67"/>
      <c r="O165" s="67"/>
      <c r="P165" s="67"/>
      <c r="Q165" s="67"/>
      <c r="R165" s="67"/>
      <c r="S165" s="67"/>
      <c r="T165" s="67"/>
      <c r="U165" s="67"/>
      <c r="V165" s="67"/>
      <c r="W165" s="67"/>
    </row>
    <row r="166" spans="1:23" x14ac:dyDescent="0.3">
      <c r="A166" s="67"/>
      <c r="B166" s="67"/>
      <c r="C166" s="67"/>
      <c r="D166" s="67"/>
      <c r="E166" s="67"/>
      <c r="F166" s="67"/>
      <c r="G166" s="67"/>
      <c r="H166" s="67"/>
      <c r="I166" s="67"/>
      <c r="J166" s="67"/>
      <c r="K166" s="67"/>
      <c r="L166" s="67"/>
      <c r="M166" s="67"/>
      <c r="N166" s="67"/>
      <c r="O166" s="67"/>
      <c r="P166" s="67"/>
      <c r="Q166" s="67"/>
      <c r="R166" s="67"/>
      <c r="S166" s="67"/>
      <c r="T166" s="67"/>
      <c r="U166" s="67"/>
      <c r="V166" s="67"/>
      <c r="W166" s="67"/>
    </row>
    <row r="167" spans="1:23" x14ac:dyDescent="0.3">
      <c r="A167" s="67"/>
      <c r="B167" s="67"/>
      <c r="C167" s="67"/>
      <c r="D167" s="67"/>
      <c r="E167" s="67"/>
      <c r="F167" s="67"/>
      <c r="G167" s="67"/>
      <c r="H167" s="67"/>
      <c r="I167" s="67"/>
      <c r="J167" s="67"/>
      <c r="K167" s="67"/>
      <c r="L167" s="67"/>
      <c r="M167" s="67"/>
      <c r="N167" s="67"/>
      <c r="O167" s="67"/>
      <c r="P167" s="67"/>
      <c r="Q167" s="67"/>
      <c r="R167" s="67"/>
      <c r="S167" s="67"/>
      <c r="T167" s="67"/>
      <c r="U167" s="67"/>
      <c r="V167" s="67"/>
      <c r="W167" s="67"/>
    </row>
    <row r="168" spans="1:23" x14ac:dyDescent="0.3">
      <c r="A168" s="67"/>
      <c r="B168" s="67"/>
      <c r="C168" s="67"/>
      <c r="D168" s="67"/>
      <c r="E168" s="67"/>
      <c r="F168" s="67"/>
      <c r="G168" s="67"/>
      <c r="H168" s="67"/>
      <c r="I168" s="67"/>
      <c r="J168" s="67"/>
      <c r="K168" s="67"/>
      <c r="L168" s="67"/>
      <c r="M168" s="67"/>
      <c r="N168" s="67"/>
      <c r="O168" s="67"/>
      <c r="P168" s="67"/>
      <c r="Q168" s="67"/>
      <c r="R168" s="67"/>
      <c r="S168" s="67"/>
      <c r="T168" s="67"/>
      <c r="U168" s="67"/>
      <c r="V168" s="67"/>
      <c r="W168" s="67"/>
    </row>
    <row r="169" spans="1:23" x14ac:dyDescent="0.3">
      <c r="A169" s="67"/>
      <c r="B169" s="67"/>
      <c r="C169" s="67"/>
      <c r="D169" s="67"/>
      <c r="E169" s="67"/>
      <c r="F169" s="67"/>
      <c r="G169" s="67"/>
      <c r="H169" s="67"/>
      <c r="I169" s="67"/>
      <c r="J169" s="67"/>
      <c r="K169" s="67"/>
      <c r="L169" s="67"/>
      <c r="M169" s="67"/>
      <c r="N169" s="67"/>
      <c r="O169" s="67"/>
      <c r="P169" s="67"/>
      <c r="Q169" s="67"/>
      <c r="R169" s="67"/>
      <c r="S169" s="67"/>
      <c r="T169" s="67"/>
      <c r="U169" s="67"/>
      <c r="V169" s="67"/>
      <c r="W169" s="67"/>
    </row>
    <row r="170" spans="1:23" x14ac:dyDescent="0.3">
      <c r="A170" s="67"/>
      <c r="B170" s="67"/>
      <c r="C170" s="67"/>
      <c r="D170" s="67"/>
      <c r="E170" s="67"/>
      <c r="F170" s="67"/>
      <c r="G170" s="67"/>
      <c r="H170" s="67"/>
      <c r="I170" s="67"/>
      <c r="J170" s="67"/>
      <c r="K170" s="67"/>
      <c r="L170" s="67"/>
      <c r="M170" s="67"/>
      <c r="N170" s="67"/>
      <c r="O170" s="67"/>
      <c r="P170" s="67"/>
      <c r="Q170" s="67"/>
      <c r="R170" s="67"/>
      <c r="S170" s="67"/>
      <c r="T170" s="67"/>
      <c r="U170" s="67"/>
      <c r="V170" s="67"/>
      <c r="W170" s="67"/>
    </row>
    <row r="171" spans="1:23" x14ac:dyDescent="0.3">
      <c r="A171" s="67"/>
      <c r="B171" s="67"/>
      <c r="C171" s="67"/>
      <c r="D171" s="67"/>
      <c r="E171" s="67"/>
      <c r="F171" s="67"/>
      <c r="G171" s="67"/>
      <c r="H171" s="67"/>
      <c r="I171" s="67"/>
      <c r="J171" s="67"/>
      <c r="K171" s="67"/>
      <c r="L171" s="67"/>
      <c r="M171" s="67"/>
      <c r="N171" s="67"/>
      <c r="O171" s="67"/>
      <c r="P171" s="67"/>
      <c r="Q171" s="67"/>
      <c r="R171" s="67"/>
      <c r="S171" s="67"/>
      <c r="T171" s="67"/>
      <c r="U171" s="67"/>
      <c r="V171" s="67"/>
      <c r="W171" s="67"/>
    </row>
    <row r="172" spans="1:23" x14ac:dyDescent="0.3">
      <c r="A172" s="67"/>
      <c r="B172" s="67"/>
      <c r="C172" s="67"/>
      <c r="D172" s="67"/>
      <c r="E172" s="67"/>
      <c r="F172" s="67"/>
      <c r="G172" s="67"/>
      <c r="H172" s="67"/>
      <c r="I172" s="67"/>
      <c r="J172" s="67"/>
      <c r="K172" s="67"/>
      <c r="L172" s="67"/>
      <c r="M172" s="67"/>
      <c r="N172" s="67"/>
      <c r="O172" s="67"/>
      <c r="P172" s="67"/>
      <c r="Q172" s="67"/>
      <c r="R172" s="67"/>
      <c r="S172" s="67"/>
      <c r="T172" s="67"/>
      <c r="U172" s="67"/>
      <c r="V172" s="67"/>
      <c r="W172" s="67"/>
    </row>
    <row r="173" spans="1:23" x14ac:dyDescent="0.3">
      <c r="A173" s="67"/>
      <c r="B173" s="67"/>
      <c r="C173" s="67"/>
      <c r="D173" s="67"/>
      <c r="E173" s="67"/>
      <c r="F173" s="67"/>
      <c r="G173" s="67"/>
      <c r="H173" s="67"/>
      <c r="I173" s="67"/>
      <c r="J173" s="67"/>
      <c r="K173" s="67"/>
      <c r="L173" s="67"/>
      <c r="M173" s="67"/>
      <c r="N173" s="67"/>
      <c r="O173" s="67"/>
      <c r="P173" s="67"/>
      <c r="Q173" s="67"/>
      <c r="R173" s="67"/>
      <c r="S173" s="67"/>
      <c r="T173" s="67"/>
      <c r="U173" s="67"/>
      <c r="V173" s="67"/>
      <c r="W173" s="67"/>
    </row>
    <row r="174" spans="1:23" x14ac:dyDescent="0.3">
      <c r="A174" s="67"/>
      <c r="B174" s="6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</row>
    <row r="175" spans="1:23" x14ac:dyDescent="0.3">
      <c r="A175" s="67"/>
      <c r="B175" s="67"/>
      <c r="C175" s="67"/>
      <c r="D175" s="67"/>
      <c r="E175" s="67"/>
      <c r="F175" s="67"/>
      <c r="G175" s="67"/>
      <c r="H175" s="67"/>
      <c r="I175" s="67"/>
      <c r="J175" s="67"/>
      <c r="K175" s="67"/>
      <c r="L175" s="67"/>
      <c r="M175" s="67"/>
      <c r="N175" s="67"/>
      <c r="O175" s="67"/>
      <c r="P175" s="67"/>
      <c r="Q175" s="67"/>
      <c r="R175" s="67"/>
      <c r="S175" s="67"/>
      <c r="T175" s="67"/>
      <c r="U175" s="67"/>
      <c r="V175" s="67"/>
      <c r="W175" s="67"/>
    </row>
    <row r="176" spans="1:23" x14ac:dyDescent="0.3">
      <c r="A176" s="67"/>
      <c r="B176" s="67"/>
      <c r="C176" s="67"/>
      <c r="D176" s="67"/>
      <c r="E176" s="67"/>
      <c r="F176" s="67"/>
      <c r="G176" s="67"/>
      <c r="H176" s="67"/>
      <c r="I176" s="67"/>
      <c r="J176" s="67"/>
      <c r="K176" s="67"/>
      <c r="L176" s="67"/>
      <c r="M176" s="67"/>
      <c r="N176" s="67"/>
      <c r="O176" s="67"/>
      <c r="P176" s="67"/>
      <c r="Q176" s="67"/>
      <c r="R176" s="67"/>
      <c r="S176" s="67"/>
      <c r="T176" s="67"/>
      <c r="U176" s="67"/>
      <c r="V176" s="67"/>
      <c r="W176" s="67"/>
    </row>
    <row r="177" spans="1:23" x14ac:dyDescent="0.3">
      <c r="A177" s="67"/>
      <c r="B177" s="67"/>
      <c r="C177" s="67"/>
      <c r="D177" s="67"/>
      <c r="E177" s="67"/>
      <c r="F177" s="67"/>
      <c r="G177" s="67"/>
      <c r="H177" s="67"/>
      <c r="I177" s="67"/>
      <c r="J177" s="67"/>
      <c r="K177" s="67"/>
      <c r="L177" s="67"/>
      <c r="M177" s="67"/>
      <c r="N177" s="67"/>
      <c r="O177" s="67"/>
      <c r="P177" s="67"/>
      <c r="Q177" s="67"/>
      <c r="R177" s="67"/>
      <c r="S177" s="67"/>
      <c r="T177" s="67"/>
      <c r="U177" s="67"/>
      <c r="V177" s="67"/>
      <c r="W177" s="67"/>
    </row>
    <row r="178" spans="1:23" x14ac:dyDescent="0.3">
      <c r="A178" s="67"/>
      <c r="B178" s="67"/>
      <c r="C178" s="67"/>
      <c r="D178" s="67"/>
      <c r="E178" s="67"/>
      <c r="F178" s="67"/>
      <c r="G178" s="67"/>
      <c r="H178" s="67"/>
      <c r="I178" s="67"/>
      <c r="J178" s="67"/>
      <c r="K178" s="67"/>
      <c r="L178" s="67"/>
      <c r="M178" s="67"/>
      <c r="N178" s="67"/>
      <c r="O178" s="67"/>
      <c r="P178" s="67"/>
      <c r="Q178" s="67"/>
      <c r="R178" s="67"/>
      <c r="S178" s="67"/>
      <c r="T178" s="67"/>
      <c r="U178" s="67"/>
      <c r="V178" s="67"/>
      <c r="W178" s="67"/>
    </row>
    <row r="179" spans="1:23" x14ac:dyDescent="0.3">
      <c r="A179" s="67"/>
      <c r="B179" s="67"/>
      <c r="C179" s="67"/>
      <c r="D179" s="67"/>
      <c r="E179" s="67"/>
      <c r="F179" s="67"/>
      <c r="G179" s="67"/>
      <c r="H179" s="67"/>
      <c r="I179" s="67"/>
      <c r="J179" s="67"/>
      <c r="K179" s="67"/>
      <c r="L179" s="67"/>
      <c r="M179" s="67"/>
      <c r="N179" s="67"/>
      <c r="O179" s="67"/>
      <c r="P179" s="67"/>
      <c r="Q179" s="67"/>
      <c r="R179" s="67"/>
      <c r="S179" s="67"/>
      <c r="T179" s="67"/>
      <c r="U179" s="67"/>
      <c r="V179" s="67"/>
      <c r="W179" s="67"/>
    </row>
    <row r="180" spans="1:23" x14ac:dyDescent="0.3">
      <c r="A180" s="67"/>
      <c r="B180" s="67"/>
      <c r="C180" s="67"/>
      <c r="D180" s="67"/>
      <c r="E180" s="67"/>
      <c r="F180" s="67"/>
      <c r="G180" s="67"/>
      <c r="H180" s="67"/>
      <c r="I180" s="67"/>
      <c r="J180" s="67"/>
      <c r="K180" s="67"/>
      <c r="L180" s="67"/>
      <c r="M180" s="67"/>
      <c r="N180" s="67"/>
      <c r="O180" s="67"/>
      <c r="P180" s="67"/>
      <c r="Q180" s="67"/>
      <c r="R180" s="67"/>
      <c r="S180" s="67"/>
      <c r="T180" s="67"/>
      <c r="U180" s="67"/>
      <c r="V180" s="67"/>
      <c r="W180" s="67"/>
    </row>
    <row r="181" spans="1:23" x14ac:dyDescent="0.3">
      <c r="A181" s="67"/>
      <c r="B181" s="67"/>
      <c r="C181" s="67"/>
      <c r="D181" s="67"/>
      <c r="E181" s="67"/>
      <c r="F181" s="67"/>
      <c r="G181" s="67"/>
      <c r="H181" s="67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</row>
    <row r="182" spans="1:23" x14ac:dyDescent="0.3">
      <c r="A182" s="67"/>
      <c r="B182" s="67"/>
      <c r="C182" s="67"/>
      <c r="D182" s="67"/>
      <c r="E182" s="67"/>
      <c r="F182" s="67"/>
      <c r="G182" s="67"/>
      <c r="H182" s="67"/>
      <c r="I182" s="67"/>
      <c r="J182" s="67"/>
      <c r="K182" s="67"/>
      <c r="L182" s="67"/>
      <c r="M182" s="67"/>
      <c r="N182" s="67"/>
      <c r="O182" s="67"/>
      <c r="P182" s="67"/>
      <c r="Q182" s="67"/>
      <c r="R182" s="67"/>
      <c r="S182" s="67"/>
      <c r="T182" s="67"/>
      <c r="U182" s="67"/>
      <c r="V182" s="67"/>
      <c r="W182" s="67"/>
    </row>
    <row r="183" spans="1:23" x14ac:dyDescent="0.3">
      <c r="A183" s="67"/>
      <c r="B183" s="67"/>
      <c r="C183" s="67"/>
      <c r="D183" s="67"/>
      <c r="E183" s="67"/>
      <c r="F183" s="67"/>
      <c r="G183" s="67"/>
      <c r="H183" s="67"/>
      <c r="I183" s="67"/>
      <c r="J183" s="67"/>
      <c r="K183" s="67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</row>
    <row r="184" spans="1:23" x14ac:dyDescent="0.3">
      <c r="A184" s="67"/>
      <c r="B184" s="67"/>
      <c r="C184" s="67"/>
      <c r="D184" s="67"/>
      <c r="E184" s="67"/>
      <c r="F184" s="67"/>
      <c r="G184" s="67"/>
      <c r="H184" s="67"/>
      <c r="I184" s="67"/>
      <c r="J184" s="67"/>
      <c r="K184" s="67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</row>
    <row r="185" spans="1:23" x14ac:dyDescent="0.3">
      <c r="A185" s="67"/>
      <c r="B185" s="67"/>
      <c r="C185" s="67"/>
      <c r="D185" s="67"/>
      <c r="E185" s="67"/>
      <c r="F185" s="67"/>
      <c r="G185" s="67"/>
      <c r="H185" s="67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</row>
    <row r="186" spans="1:23" x14ac:dyDescent="0.3">
      <c r="A186" s="67"/>
      <c r="B186" s="67"/>
      <c r="C186" s="67"/>
      <c r="D186" s="67"/>
      <c r="E186" s="67"/>
      <c r="F186" s="67"/>
      <c r="G186" s="67"/>
      <c r="H186" s="67"/>
      <c r="I186" s="67"/>
      <c r="J186" s="67"/>
      <c r="K186" s="67"/>
      <c r="L186" s="67"/>
      <c r="M186" s="67"/>
      <c r="N186" s="67"/>
      <c r="O186" s="67"/>
      <c r="P186" s="67"/>
      <c r="Q186" s="67"/>
      <c r="R186" s="67"/>
      <c r="S186" s="67"/>
      <c r="T186" s="67"/>
      <c r="U186" s="67"/>
      <c r="V186" s="67"/>
      <c r="W186" s="67"/>
    </row>
    <row r="187" spans="1:23" x14ac:dyDescent="0.3">
      <c r="A187" s="67"/>
      <c r="B187" s="67"/>
      <c r="C187" s="67"/>
      <c r="D187" s="67"/>
      <c r="E187" s="67"/>
      <c r="F187" s="67"/>
      <c r="G187" s="67"/>
      <c r="H187" s="67"/>
      <c r="I187" s="67"/>
      <c r="J187" s="67"/>
      <c r="K187" s="67"/>
      <c r="L187" s="67"/>
      <c r="M187" s="67"/>
      <c r="N187" s="67"/>
      <c r="O187" s="67"/>
      <c r="P187" s="67"/>
      <c r="Q187" s="67"/>
      <c r="R187" s="67"/>
      <c r="S187" s="67"/>
      <c r="T187" s="67"/>
      <c r="U187" s="67"/>
      <c r="V187" s="67"/>
      <c r="W187" s="67"/>
    </row>
    <row r="188" spans="1:23" x14ac:dyDescent="0.3">
      <c r="A188" s="67"/>
      <c r="B188" s="67"/>
      <c r="C188" s="67"/>
      <c r="D188" s="67"/>
      <c r="E188" s="67"/>
      <c r="F188" s="67"/>
      <c r="G188" s="67"/>
      <c r="H188" s="67"/>
      <c r="I188" s="67"/>
      <c r="J188" s="67"/>
      <c r="K188" s="67"/>
      <c r="L188" s="67"/>
      <c r="M188" s="67"/>
      <c r="N188" s="67"/>
      <c r="O188" s="67"/>
      <c r="P188" s="67"/>
      <c r="Q188" s="67"/>
      <c r="R188" s="67"/>
      <c r="S188" s="67"/>
      <c r="T188" s="67"/>
      <c r="U188" s="67"/>
      <c r="V188" s="67"/>
      <c r="W188" s="67"/>
    </row>
    <row r="189" spans="1:23" x14ac:dyDescent="0.3">
      <c r="A189" s="67"/>
      <c r="B189" s="67"/>
      <c r="C189" s="67"/>
      <c r="D189" s="67"/>
      <c r="E189" s="67"/>
      <c r="F189" s="67"/>
      <c r="G189" s="67"/>
      <c r="H189" s="67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</row>
    <row r="190" spans="1:23" x14ac:dyDescent="0.3">
      <c r="A190" s="67"/>
      <c r="B190" s="67"/>
      <c r="C190" s="67"/>
      <c r="D190" s="67"/>
      <c r="E190" s="67"/>
      <c r="F190" s="67"/>
      <c r="G190" s="67"/>
      <c r="H190" s="67"/>
      <c r="I190" s="67"/>
      <c r="J190" s="67"/>
      <c r="K190" s="67"/>
      <c r="L190" s="67"/>
      <c r="M190" s="67"/>
      <c r="N190" s="67"/>
      <c r="O190" s="67"/>
      <c r="P190" s="67"/>
      <c r="Q190" s="67"/>
      <c r="R190" s="67"/>
      <c r="S190" s="67"/>
      <c r="T190" s="67"/>
      <c r="U190" s="67"/>
      <c r="V190" s="67"/>
      <c r="W190" s="67"/>
    </row>
    <row r="191" spans="1:23" x14ac:dyDescent="0.3">
      <c r="A191" s="67"/>
      <c r="B191" s="67"/>
      <c r="C191" s="67"/>
      <c r="D191" s="67"/>
      <c r="E191" s="67"/>
      <c r="F191" s="67"/>
      <c r="G191" s="67"/>
      <c r="H191" s="67"/>
      <c r="I191" s="67"/>
      <c r="J191" s="67"/>
      <c r="K191" s="67"/>
      <c r="L191" s="67"/>
      <c r="M191" s="67"/>
      <c r="N191" s="67"/>
      <c r="O191" s="67"/>
      <c r="P191" s="67"/>
      <c r="Q191" s="67"/>
      <c r="R191" s="67"/>
      <c r="S191" s="67"/>
      <c r="T191" s="67"/>
      <c r="U191" s="67"/>
      <c r="V191" s="67"/>
      <c r="W191" s="67"/>
    </row>
    <row r="192" spans="1:23" x14ac:dyDescent="0.3">
      <c r="A192" s="67"/>
      <c r="B192" s="67"/>
      <c r="C192" s="67"/>
      <c r="D192" s="67"/>
      <c r="E192" s="67"/>
      <c r="F192" s="67"/>
      <c r="G192" s="67"/>
      <c r="H192" s="67"/>
      <c r="I192" s="67"/>
      <c r="J192" s="67"/>
      <c r="K192" s="67"/>
      <c r="L192" s="67"/>
      <c r="M192" s="67"/>
      <c r="N192" s="67"/>
      <c r="O192" s="67"/>
      <c r="P192" s="67"/>
      <c r="Q192" s="67"/>
      <c r="R192" s="67"/>
      <c r="S192" s="67"/>
      <c r="T192" s="67"/>
      <c r="U192" s="67"/>
      <c r="V192" s="67"/>
      <c r="W192" s="67"/>
    </row>
    <row r="193" spans="1:23" x14ac:dyDescent="0.3">
      <c r="A193" s="67"/>
      <c r="B193" s="67"/>
      <c r="C193" s="67"/>
      <c r="D193" s="67"/>
      <c r="E193" s="67"/>
      <c r="F193" s="67"/>
      <c r="G193" s="67"/>
      <c r="H193" s="67"/>
      <c r="I193" s="67"/>
      <c r="J193" s="67"/>
      <c r="K193" s="67"/>
      <c r="L193" s="67"/>
      <c r="M193" s="67"/>
      <c r="N193" s="67"/>
      <c r="O193" s="67"/>
      <c r="P193" s="67"/>
      <c r="Q193" s="67"/>
      <c r="R193" s="67"/>
      <c r="S193" s="67"/>
      <c r="T193" s="67"/>
      <c r="U193" s="67"/>
      <c r="V193" s="67"/>
      <c r="W193" s="67"/>
    </row>
    <row r="194" spans="1:23" x14ac:dyDescent="0.3">
      <c r="A194" s="67"/>
      <c r="B194" s="67"/>
      <c r="C194" s="67"/>
      <c r="D194" s="67"/>
      <c r="E194" s="67"/>
      <c r="F194" s="67"/>
      <c r="G194" s="67"/>
      <c r="H194" s="67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</row>
    <row r="195" spans="1:23" x14ac:dyDescent="0.3">
      <c r="A195" s="67"/>
      <c r="B195" s="67"/>
      <c r="C195" s="67"/>
      <c r="D195" s="67"/>
      <c r="E195" s="67"/>
      <c r="F195" s="67"/>
      <c r="G195" s="67"/>
      <c r="H195" s="67"/>
      <c r="I195" s="67"/>
      <c r="J195" s="67"/>
      <c r="K195" s="67"/>
      <c r="L195" s="67"/>
      <c r="M195" s="67"/>
      <c r="N195" s="67"/>
      <c r="O195" s="67"/>
      <c r="P195" s="67"/>
      <c r="Q195" s="67"/>
      <c r="R195" s="67"/>
      <c r="S195" s="67"/>
      <c r="T195" s="67"/>
      <c r="U195" s="67"/>
      <c r="V195" s="67"/>
      <c r="W195" s="67"/>
    </row>
    <row r="196" spans="1:23" x14ac:dyDescent="0.3">
      <c r="A196" s="67"/>
      <c r="B196" s="67"/>
      <c r="C196" s="67"/>
      <c r="D196" s="67"/>
      <c r="E196" s="67"/>
      <c r="F196" s="67"/>
      <c r="G196" s="67"/>
      <c r="H196" s="67"/>
      <c r="I196" s="67"/>
      <c r="J196" s="67"/>
      <c r="K196" s="67"/>
      <c r="L196" s="67"/>
      <c r="M196" s="67"/>
      <c r="N196" s="67"/>
      <c r="O196" s="67"/>
      <c r="P196" s="67"/>
      <c r="Q196" s="67"/>
      <c r="R196" s="67"/>
      <c r="S196" s="67"/>
      <c r="T196" s="67"/>
      <c r="U196" s="67"/>
      <c r="V196" s="67"/>
      <c r="W196" s="67"/>
    </row>
    <row r="197" spans="1:23" x14ac:dyDescent="0.3">
      <c r="A197" s="67"/>
      <c r="B197" s="67"/>
      <c r="C197" s="67"/>
      <c r="D197" s="67"/>
      <c r="E197" s="67"/>
      <c r="F197" s="67"/>
      <c r="G197" s="67"/>
      <c r="H197" s="67"/>
      <c r="I197" s="67"/>
      <c r="J197" s="67"/>
      <c r="K197" s="67"/>
      <c r="L197" s="67"/>
      <c r="M197" s="67"/>
      <c r="N197" s="67"/>
      <c r="O197" s="67"/>
      <c r="P197" s="67"/>
      <c r="Q197" s="67"/>
      <c r="R197" s="67"/>
      <c r="S197" s="67"/>
      <c r="T197" s="67"/>
      <c r="U197" s="67"/>
      <c r="V197" s="67"/>
      <c r="W197" s="67"/>
    </row>
    <row r="198" spans="1:23" x14ac:dyDescent="0.3">
      <c r="A198" s="67"/>
      <c r="B198" s="67"/>
      <c r="C198" s="67"/>
      <c r="D198" s="67"/>
      <c r="E198" s="67"/>
      <c r="F198" s="67"/>
      <c r="G198" s="67"/>
      <c r="H198" s="67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</row>
    <row r="199" spans="1:23" x14ac:dyDescent="0.3">
      <c r="A199" s="67"/>
      <c r="B199" s="67"/>
      <c r="C199" s="67"/>
      <c r="D199" s="67"/>
      <c r="E199" s="67"/>
      <c r="F199" s="67"/>
      <c r="G199" s="67"/>
      <c r="H199" s="67"/>
      <c r="I199" s="67"/>
      <c r="J199" s="67"/>
      <c r="K199" s="67"/>
      <c r="L199" s="67"/>
      <c r="M199" s="67"/>
      <c r="N199" s="67"/>
      <c r="O199" s="67"/>
      <c r="P199" s="67"/>
      <c r="Q199" s="67"/>
      <c r="R199" s="67"/>
      <c r="S199" s="67"/>
      <c r="T199" s="67"/>
      <c r="U199" s="67"/>
      <c r="V199" s="67"/>
      <c r="W199" s="67"/>
    </row>
    <row r="200" spans="1:23" x14ac:dyDescent="0.3">
      <c r="A200" s="67"/>
      <c r="B200" s="67"/>
      <c r="C200" s="67"/>
      <c r="D200" s="67"/>
      <c r="E200" s="67"/>
      <c r="F200" s="67"/>
      <c r="G200" s="67"/>
      <c r="H200" s="67"/>
      <c r="I200" s="67"/>
      <c r="J200" s="67"/>
      <c r="K200" s="67"/>
      <c r="L200" s="67"/>
      <c r="M200" s="67"/>
      <c r="N200" s="67"/>
      <c r="O200" s="67"/>
      <c r="P200" s="67"/>
      <c r="Q200" s="67"/>
      <c r="R200" s="67"/>
      <c r="S200" s="67"/>
      <c r="T200" s="67"/>
      <c r="U200" s="67"/>
      <c r="V200" s="67"/>
      <c r="W200" s="67"/>
    </row>
    <row r="201" spans="1:23" x14ac:dyDescent="0.3">
      <c r="A201" s="67"/>
      <c r="B201" s="67"/>
      <c r="C201" s="67"/>
      <c r="D201" s="67"/>
      <c r="E201" s="67"/>
      <c r="F201" s="67"/>
      <c r="G201" s="67"/>
      <c r="H201" s="67"/>
      <c r="I201" s="67"/>
      <c r="J201" s="67"/>
      <c r="K201" s="67"/>
      <c r="L201" s="67"/>
      <c r="M201" s="67"/>
      <c r="N201" s="67"/>
      <c r="O201" s="67"/>
      <c r="P201" s="67"/>
      <c r="Q201" s="67"/>
      <c r="R201" s="67"/>
      <c r="S201" s="67"/>
      <c r="T201" s="67"/>
      <c r="U201" s="67"/>
      <c r="V201" s="67"/>
      <c r="W201" s="67"/>
    </row>
    <row r="202" spans="1:23" x14ac:dyDescent="0.3">
      <c r="A202" s="67"/>
      <c r="B202" s="67"/>
      <c r="C202" s="67"/>
      <c r="D202" s="67"/>
      <c r="E202" s="67"/>
      <c r="F202" s="67"/>
      <c r="G202" s="67"/>
      <c r="H202" s="67"/>
      <c r="I202" s="67"/>
      <c r="J202" s="67"/>
      <c r="K202" s="67"/>
      <c r="L202" s="67"/>
      <c r="M202" s="67"/>
      <c r="N202" s="67"/>
      <c r="O202" s="67"/>
      <c r="P202" s="67"/>
      <c r="Q202" s="67"/>
      <c r="R202" s="67"/>
      <c r="S202" s="67"/>
      <c r="T202" s="67"/>
      <c r="U202" s="67"/>
      <c r="V202" s="67"/>
      <c r="W202" s="67"/>
    </row>
    <row r="203" spans="1:23" x14ac:dyDescent="0.3">
      <c r="A203" s="67"/>
      <c r="B203" s="67"/>
      <c r="C203" s="67"/>
      <c r="D203" s="67"/>
      <c r="E203" s="67"/>
      <c r="F203" s="67"/>
      <c r="G203" s="67"/>
      <c r="H203" s="67"/>
      <c r="I203" s="67"/>
      <c r="J203" s="67"/>
      <c r="K203" s="67"/>
      <c r="L203" s="67"/>
      <c r="M203" s="67"/>
      <c r="N203" s="67"/>
      <c r="O203" s="67"/>
      <c r="P203" s="67"/>
      <c r="Q203" s="67"/>
      <c r="R203" s="67"/>
      <c r="S203" s="67"/>
      <c r="T203" s="67"/>
      <c r="U203" s="67"/>
      <c r="V203" s="67"/>
      <c r="W203" s="67"/>
    </row>
    <row r="204" spans="1:23" x14ac:dyDescent="0.3">
      <c r="A204" s="67"/>
      <c r="B204" s="67"/>
      <c r="C204" s="67"/>
      <c r="D204" s="67"/>
      <c r="E204" s="67"/>
      <c r="F204" s="67"/>
      <c r="G204" s="67"/>
      <c r="H204" s="67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</row>
    <row r="205" spans="1:23" x14ac:dyDescent="0.3">
      <c r="A205" s="67"/>
      <c r="B205" s="67"/>
      <c r="C205" s="67"/>
      <c r="D205" s="67"/>
      <c r="E205" s="67"/>
      <c r="F205" s="67"/>
      <c r="G205" s="67"/>
      <c r="H205" s="67"/>
      <c r="I205" s="67"/>
      <c r="J205" s="67"/>
      <c r="K205" s="67"/>
      <c r="L205" s="67"/>
      <c r="M205" s="67"/>
      <c r="N205" s="67"/>
      <c r="O205" s="67"/>
      <c r="P205" s="67"/>
      <c r="Q205" s="67"/>
      <c r="R205" s="67"/>
      <c r="S205" s="67"/>
      <c r="T205" s="67"/>
      <c r="U205" s="67"/>
      <c r="V205" s="67"/>
      <c r="W205" s="67"/>
    </row>
    <row r="206" spans="1:23" x14ac:dyDescent="0.3">
      <c r="A206" s="67"/>
      <c r="B206" s="67"/>
      <c r="C206" s="67"/>
      <c r="D206" s="67"/>
      <c r="E206" s="67"/>
      <c r="F206" s="67"/>
      <c r="G206" s="67"/>
      <c r="H206" s="67"/>
      <c r="I206" s="67"/>
      <c r="J206" s="67"/>
      <c r="K206" s="67"/>
      <c r="L206" s="67"/>
      <c r="M206" s="67"/>
      <c r="N206" s="67"/>
      <c r="O206" s="67"/>
      <c r="P206" s="67"/>
      <c r="Q206" s="67"/>
      <c r="R206" s="67"/>
      <c r="S206" s="67"/>
      <c r="T206" s="67"/>
      <c r="U206" s="67"/>
      <c r="V206" s="67"/>
      <c r="W206" s="67"/>
    </row>
    <row r="207" spans="1:23" x14ac:dyDescent="0.3">
      <c r="A207" s="67"/>
      <c r="B207" s="67"/>
      <c r="C207" s="67"/>
      <c r="D207" s="67"/>
      <c r="E207" s="67"/>
      <c r="F207" s="67"/>
      <c r="G207" s="67"/>
      <c r="H207" s="67"/>
      <c r="I207" s="67"/>
      <c r="J207" s="67"/>
      <c r="K207" s="67"/>
      <c r="L207" s="67"/>
      <c r="M207" s="67"/>
      <c r="N207" s="67"/>
      <c r="O207" s="67"/>
      <c r="P207" s="67"/>
      <c r="Q207" s="67"/>
      <c r="R207" s="67"/>
      <c r="S207" s="67"/>
      <c r="T207" s="67"/>
      <c r="U207" s="67"/>
      <c r="V207" s="67"/>
      <c r="W207" s="67"/>
    </row>
    <row r="208" spans="1:23" x14ac:dyDescent="0.3">
      <c r="A208" s="67"/>
      <c r="B208" s="67"/>
      <c r="C208" s="67"/>
      <c r="D208" s="67"/>
      <c r="E208" s="67"/>
      <c r="F208" s="67"/>
      <c r="G208" s="67"/>
      <c r="H208" s="67"/>
      <c r="I208" s="67"/>
      <c r="J208" s="67"/>
      <c r="K208" s="67"/>
      <c r="L208" s="67"/>
      <c r="M208" s="67"/>
      <c r="N208" s="67"/>
      <c r="O208" s="67"/>
      <c r="P208" s="67"/>
      <c r="Q208" s="67"/>
      <c r="R208" s="67"/>
      <c r="S208" s="67"/>
      <c r="T208" s="67"/>
      <c r="U208" s="67"/>
      <c r="V208" s="67"/>
      <c r="W208" s="67"/>
    </row>
    <row r="209" spans="1:23" x14ac:dyDescent="0.3">
      <c r="A209" s="67"/>
      <c r="B209" s="67"/>
      <c r="C209" s="67"/>
      <c r="D209" s="67"/>
      <c r="E209" s="67"/>
      <c r="F209" s="67"/>
      <c r="G209" s="67"/>
      <c r="H209" s="67"/>
      <c r="I209" s="67"/>
      <c r="J209" s="67"/>
      <c r="K209" s="67"/>
      <c r="L209" s="67"/>
      <c r="M209" s="67"/>
      <c r="N209" s="67"/>
      <c r="O209" s="67"/>
      <c r="P209" s="67"/>
      <c r="Q209" s="67"/>
      <c r="R209" s="67"/>
      <c r="S209" s="67"/>
      <c r="T209" s="67"/>
      <c r="U209" s="67"/>
      <c r="V209" s="67"/>
      <c r="W209" s="67"/>
    </row>
    <row r="210" spans="1:23" x14ac:dyDescent="0.3">
      <c r="A210" s="67"/>
      <c r="B210" s="67"/>
      <c r="C210" s="67"/>
      <c r="D210" s="67"/>
      <c r="E210" s="67"/>
      <c r="F210" s="67"/>
      <c r="G210" s="67"/>
      <c r="H210" s="67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</row>
    <row r="211" spans="1:23" x14ac:dyDescent="0.3">
      <c r="A211" s="67"/>
      <c r="B211" s="67"/>
      <c r="C211" s="67"/>
      <c r="D211" s="67"/>
      <c r="E211" s="67"/>
      <c r="F211" s="67"/>
      <c r="G211" s="67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</row>
    <row r="212" spans="1:23" x14ac:dyDescent="0.3">
      <c r="A212" s="67"/>
      <c r="B212" s="67"/>
      <c r="C212" s="67"/>
      <c r="D212" s="67"/>
      <c r="E212" s="67"/>
      <c r="F212" s="67"/>
      <c r="G212" s="67"/>
      <c r="H212" s="67"/>
      <c r="I212" s="67"/>
      <c r="J212" s="67"/>
      <c r="K212" s="67"/>
      <c r="L212" s="67"/>
      <c r="M212" s="67"/>
      <c r="N212" s="67"/>
      <c r="O212" s="67"/>
      <c r="P212" s="67"/>
      <c r="Q212" s="67"/>
      <c r="R212" s="67"/>
      <c r="S212" s="67"/>
      <c r="T212" s="67"/>
      <c r="U212" s="67"/>
      <c r="V212" s="67"/>
      <c r="W212" s="67"/>
    </row>
    <row r="213" spans="1:23" x14ac:dyDescent="0.3">
      <c r="A213" s="67"/>
      <c r="B213" s="67"/>
      <c r="C213" s="67"/>
      <c r="D213" s="67"/>
      <c r="E213" s="67"/>
      <c r="F213" s="67"/>
      <c r="G213" s="67"/>
      <c r="H213" s="67"/>
      <c r="I213" s="67"/>
      <c r="J213" s="67"/>
      <c r="K213" s="67"/>
      <c r="L213" s="67"/>
      <c r="M213" s="67"/>
      <c r="N213" s="67"/>
      <c r="O213" s="67"/>
      <c r="P213" s="67"/>
      <c r="Q213" s="67"/>
      <c r="R213" s="67"/>
      <c r="S213" s="67"/>
      <c r="T213" s="67"/>
      <c r="U213" s="67"/>
      <c r="V213" s="67"/>
      <c r="W213" s="67"/>
    </row>
    <row r="214" spans="1:23" x14ac:dyDescent="0.3">
      <c r="A214" s="67"/>
      <c r="B214" s="67"/>
      <c r="C214" s="67"/>
      <c r="D214" s="67"/>
      <c r="E214" s="67"/>
      <c r="F214" s="67"/>
      <c r="G214" s="67"/>
      <c r="H214" s="67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</row>
    <row r="215" spans="1:23" x14ac:dyDescent="0.3">
      <c r="A215" s="67"/>
      <c r="B215" s="67"/>
      <c r="C215" s="67"/>
      <c r="D215" s="67"/>
      <c r="E215" s="67"/>
      <c r="F215" s="67"/>
      <c r="G215" s="67"/>
      <c r="H215" s="67"/>
      <c r="I215" s="67"/>
      <c r="J215" s="67"/>
      <c r="K215" s="67"/>
      <c r="L215" s="67"/>
      <c r="M215" s="67"/>
      <c r="N215" s="67"/>
      <c r="O215" s="67"/>
      <c r="P215" s="67"/>
      <c r="Q215" s="67"/>
      <c r="R215" s="67"/>
      <c r="S215" s="67"/>
      <c r="T215" s="67"/>
      <c r="U215" s="67"/>
      <c r="V215" s="67"/>
      <c r="W215" s="67"/>
    </row>
    <row r="216" spans="1:23" x14ac:dyDescent="0.3">
      <c r="A216" s="67"/>
      <c r="B216" s="67"/>
      <c r="C216" s="67"/>
      <c r="D216" s="67"/>
      <c r="E216" s="67"/>
      <c r="F216" s="67"/>
      <c r="G216" s="67"/>
      <c r="H216" s="67"/>
      <c r="I216" s="67"/>
      <c r="J216" s="67"/>
      <c r="K216" s="67"/>
      <c r="L216" s="67"/>
      <c r="M216" s="67"/>
      <c r="N216" s="67"/>
      <c r="O216" s="67"/>
      <c r="P216" s="67"/>
      <c r="Q216" s="67"/>
      <c r="R216" s="67"/>
      <c r="S216" s="67"/>
      <c r="T216" s="67"/>
      <c r="U216" s="67"/>
      <c r="V216" s="67"/>
      <c r="W216" s="67"/>
    </row>
    <row r="217" spans="1:23" x14ac:dyDescent="0.3">
      <c r="A217" s="67"/>
      <c r="B217" s="67"/>
      <c r="C217" s="67"/>
      <c r="D217" s="67"/>
      <c r="E217" s="67"/>
      <c r="F217" s="67"/>
      <c r="G217" s="67"/>
      <c r="H217" s="67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</row>
    <row r="218" spans="1:23" x14ac:dyDescent="0.3">
      <c r="A218" s="67"/>
      <c r="B218" s="67"/>
      <c r="C218" s="67"/>
      <c r="D218" s="67"/>
      <c r="E218" s="67"/>
      <c r="F218" s="67"/>
      <c r="G218" s="67"/>
      <c r="H218" s="67"/>
      <c r="I218" s="67"/>
      <c r="J218" s="67"/>
      <c r="K218" s="67"/>
      <c r="L218" s="67"/>
      <c r="M218" s="67"/>
      <c r="N218" s="67"/>
      <c r="O218" s="67"/>
      <c r="P218" s="67"/>
      <c r="Q218" s="67"/>
      <c r="R218" s="67"/>
      <c r="S218" s="67"/>
      <c r="T218" s="67"/>
      <c r="U218" s="67"/>
      <c r="V218" s="67"/>
      <c r="W218" s="67"/>
    </row>
    <row r="219" spans="1:23" x14ac:dyDescent="0.3">
      <c r="A219" s="67"/>
      <c r="B219" s="67"/>
      <c r="C219" s="67"/>
      <c r="D219" s="67"/>
      <c r="E219" s="67"/>
      <c r="F219" s="67"/>
      <c r="G219" s="67"/>
      <c r="H219" s="67"/>
      <c r="I219" s="67"/>
      <c r="J219" s="67"/>
      <c r="K219" s="67"/>
      <c r="L219" s="67"/>
      <c r="M219" s="67"/>
      <c r="N219" s="67"/>
      <c r="O219" s="67"/>
      <c r="P219" s="67"/>
      <c r="Q219" s="67"/>
      <c r="R219" s="67"/>
      <c r="S219" s="67"/>
      <c r="T219" s="67"/>
      <c r="U219" s="67"/>
      <c r="V219" s="67"/>
      <c r="W219" s="67"/>
    </row>
    <row r="220" spans="1:23" x14ac:dyDescent="0.3">
      <c r="A220" s="67"/>
      <c r="B220" s="67"/>
      <c r="C220" s="67"/>
      <c r="D220" s="67"/>
      <c r="E220" s="67"/>
      <c r="F220" s="67"/>
      <c r="G220" s="67"/>
      <c r="H220" s="67"/>
      <c r="I220" s="67"/>
      <c r="J220" s="67"/>
      <c r="K220" s="67"/>
      <c r="L220" s="67"/>
      <c r="M220" s="67"/>
      <c r="N220" s="67"/>
      <c r="O220" s="67"/>
      <c r="P220" s="67"/>
      <c r="Q220" s="67"/>
      <c r="R220" s="67"/>
      <c r="S220" s="67"/>
      <c r="T220" s="67"/>
      <c r="U220" s="67"/>
      <c r="V220" s="67"/>
      <c r="W220" s="67"/>
    </row>
    <row r="221" spans="1:23" x14ac:dyDescent="0.3">
      <c r="A221" s="67"/>
      <c r="B221" s="67"/>
      <c r="C221" s="67"/>
      <c r="D221" s="67"/>
      <c r="E221" s="67"/>
      <c r="F221" s="67"/>
      <c r="G221" s="67"/>
      <c r="H221" s="67"/>
      <c r="I221" s="67"/>
      <c r="J221" s="67"/>
      <c r="K221" s="67"/>
      <c r="L221" s="67"/>
      <c r="M221" s="67"/>
      <c r="N221" s="67"/>
      <c r="O221" s="67"/>
      <c r="P221" s="67"/>
      <c r="Q221" s="67"/>
      <c r="R221" s="67"/>
      <c r="S221" s="67"/>
      <c r="T221" s="67"/>
      <c r="U221" s="67"/>
      <c r="V221" s="67"/>
      <c r="W221" s="67"/>
    </row>
    <row r="222" spans="1:23" x14ac:dyDescent="0.3">
      <c r="A222" s="67"/>
      <c r="B222" s="67"/>
      <c r="C222" s="67"/>
      <c r="D222" s="67"/>
      <c r="E222" s="67"/>
      <c r="F222" s="67"/>
      <c r="G222" s="67"/>
      <c r="H222" s="67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</row>
    <row r="223" spans="1:23" x14ac:dyDescent="0.3">
      <c r="A223" s="67"/>
      <c r="B223" s="67"/>
      <c r="C223" s="67"/>
      <c r="D223" s="67"/>
      <c r="E223" s="67"/>
      <c r="F223" s="67"/>
      <c r="G223" s="67"/>
      <c r="H223" s="67"/>
      <c r="I223" s="67"/>
      <c r="J223" s="67"/>
      <c r="K223" s="67"/>
      <c r="L223" s="67"/>
      <c r="M223" s="67"/>
      <c r="N223" s="67"/>
      <c r="O223" s="67"/>
      <c r="P223" s="67"/>
      <c r="Q223" s="67"/>
      <c r="R223" s="67"/>
      <c r="S223" s="67"/>
      <c r="T223" s="67"/>
      <c r="U223" s="67"/>
      <c r="V223" s="67"/>
      <c r="W223" s="67"/>
    </row>
    <row r="224" spans="1:23" x14ac:dyDescent="0.3">
      <c r="A224" s="67"/>
      <c r="B224" s="67"/>
      <c r="C224" s="67"/>
      <c r="D224" s="67"/>
      <c r="E224" s="67"/>
      <c r="F224" s="67"/>
      <c r="G224" s="67"/>
      <c r="H224" s="67"/>
      <c r="I224" s="67"/>
      <c r="J224" s="67"/>
      <c r="K224" s="67"/>
      <c r="L224" s="67"/>
      <c r="M224" s="67"/>
      <c r="N224" s="67"/>
      <c r="O224" s="67"/>
      <c r="P224" s="67"/>
      <c r="Q224" s="67"/>
      <c r="R224" s="67"/>
      <c r="S224" s="67"/>
      <c r="T224" s="67"/>
      <c r="U224" s="67"/>
      <c r="V224" s="67"/>
      <c r="W224" s="67"/>
    </row>
    <row r="225" spans="1:23" x14ac:dyDescent="0.3">
      <c r="A225" s="67"/>
      <c r="B225" s="67"/>
      <c r="C225" s="67"/>
      <c r="D225" s="67"/>
      <c r="E225" s="67"/>
      <c r="F225" s="67"/>
      <c r="G225" s="67"/>
      <c r="H225" s="67"/>
      <c r="I225" s="67"/>
      <c r="J225" s="67"/>
      <c r="K225" s="67"/>
      <c r="L225" s="67"/>
      <c r="M225" s="67"/>
      <c r="N225" s="67"/>
      <c r="O225" s="67"/>
      <c r="P225" s="67"/>
      <c r="Q225" s="67"/>
      <c r="R225" s="67"/>
      <c r="S225" s="67"/>
      <c r="T225" s="67"/>
      <c r="U225" s="67"/>
      <c r="V225" s="67"/>
      <c r="W225" s="67"/>
    </row>
    <row r="226" spans="1:23" x14ac:dyDescent="0.3">
      <c r="A226" s="67"/>
      <c r="B226" s="67"/>
      <c r="C226" s="67"/>
      <c r="D226" s="67"/>
      <c r="E226" s="67"/>
      <c r="F226" s="67"/>
      <c r="G226" s="67"/>
      <c r="H226" s="67"/>
      <c r="I226" s="67"/>
      <c r="J226" s="67"/>
      <c r="K226" s="67"/>
      <c r="L226" s="67"/>
      <c r="M226" s="67"/>
      <c r="N226" s="67"/>
      <c r="O226" s="67"/>
      <c r="P226" s="67"/>
      <c r="Q226" s="67"/>
      <c r="R226" s="67"/>
      <c r="S226" s="67"/>
      <c r="T226" s="67"/>
      <c r="U226" s="67"/>
      <c r="V226" s="67"/>
      <c r="W226" s="67"/>
    </row>
    <row r="227" spans="1:23" x14ac:dyDescent="0.3">
      <c r="A227" s="67"/>
      <c r="B227" s="67"/>
      <c r="C227" s="67"/>
      <c r="D227" s="67"/>
      <c r="E227" s="67"/>
      <c r="F227" s="67"/>
      <c r="G227" s="67"/>
      <c r="H227" s="67"/>
      <c r="I227" s="67"/>
      <c r="J227" s="67"/>
      <c r="K227" s="67"/>
      <c r="L227" s="67"/>
      <c r="M227" s="67"/>
      <c r="N227" s="67"/>
      <c r="O227" s="67"/>
      <c r="P227" s="67"/>
      <c r="Q227" s="67"/>
      <c r="R227" s="67"/>
      <c r="S227" s="67"/>
      <c r="T227" s="67"/>
      <c r="U227" s="67"/>
      <c r="V227" s="67"/>
      <c r="W227" s="67"/>
    </row>
    <row r="228" spans="1:23" x14ac:dyDescent="0.3">
      <c r="A228" s="67"/>
      <c r="B228" s="67"/>
      <c r="C228" s="67"/>
      <c r="D228" s="67"/>
      <c r="E228" s="67"/>
      <c r="F228" s="67"/>
      <c r="G228" s="67"/>
      <c r="H228" s="67"/>
      <c r="I228" s="67"/>
      <c r="J228" s="67"/>
      <c r="K228" s="67"/>
      <c r="L228" s="67"/>
      <c r="M228" s="67"/>
      <c r="N228" s="67"/>
      <c r="O228" s="67"/>
      <c r="P228" s="67"/>
      <c r="Q228" s="67"/>
      <c r="R228" s="67"/>
      <c r="S228" s="67"/>
      <c r="T228" s="67"/>
      <c r="U228" s="67"/>
      <c r="V228" s="67"/>
      <c r="W228" s="67"/>
    </row>
    <row r="229" spans="1:23" x14ac:dyDescent="0.3">
      <c r="A229" s="67"/>
      <c r="B229" s="67"/>
      <c r="C229" s="67"/>
      <c r="D229" s="67"/>
      <c r="E229" s="67"/>
      <c r="F229" s="67"/>
      <c r="G229" s="67"/>
      <c r="H229" s="67"/>
      <c r="I229" s="67"/>
      <c r="J229" s="67"/>
      <c r="K229" s="67"/>
      <c r="L229" s="67"/>
      <c r="M229" s="67"/>
      <c r="N229" s="67"/>
      <c r="O229" s="67"/>
      <c r="P229" s="67"/>
      <c r="Q229" s="67"/>
      <c r="R229" s="67"/>
      <c r="S229" s="67"/>
      <c r="T229" s="67"/>
      <c r="U229" s="67"/>
      <c r="V229" s="67"/>
      <c r="W229" s="67"/>
    </row>
    <row r="230" spans="1:23" x14ac:dyDescent="0.3">
      <c r="A230" s="67"/>
      <c r="B230" s="67"/>
      <c r="C230" s="67"/>
      <c r="D230" s="67"/>
      <c r="E230" s="67"/>
      <c r="F230" s="67"/>
      <c r="G230" s="67"/>
      <c r="H230" s="67"/>
      <c r="I230" s="67"/>
      <c r="J230" s="67"/>
      <c r="K230" s="67"/>
      <c r="L230" s="67"/>
      <c r="M230" s="67"/>
      <c r="N230" s="67"/>
      <c r="O230" s="67"/>
      <c r="P230" s="67"/>
      <c r="Q230" s="67"/>
      <c r="R230" s="67"/>
      <c r="S230" s="67"/>
      <c r="T230" s="67"/>
      <c r="U230" s="67"/>
      <c r="V230" s="67"/>
      <c r="W230" s="67"/>
    </row>
    <row r="231" spans="1:23" x14ac:dyDescent="0.3">
      <c r="A231" s="67"/>
      <c r="B231" s="67"/>
      <c r="C231" s="67"/>
      <c r="D231" s="67"/>
      <c r="E231" s="67"/>
      <c r="F231" s="67"/>
      <c r="G231" s="67"/>
      <c r="H231" s="67"/>
      <c r="I231" s="67"/>
      <c r="J231" s="67"/>
      <c r="K231" s="67"/>
      <c r="L231" s="67"/>
      <c r="M231" s="67"/>
      <c r="N231" s="67"/>
      <c r="O231" s="67"/>
      <c r="P231" s="67"/>
      <c r="Q231" s="67"/>
      <c r="R231" s="67"/>
      <c r="S231" s="67"/>
      <c r="T231" s="67"/>
      <c r="U231" s="67"/>
      <c r="V231" s="67"/>
      <c r="W231" s="67"/>
    </row>
    <row r="232" spans="1:23" x14ac:dyDescent="0.3">
      <c r="A232" s="67"/>
      <c r="B232" s="67"/>
      <c r="C232" s="67"/>
      <c r="D232" s="67"/>
      <c r="E232" s="67"/>
      <c r="F232" s="67"/>
      <c r="G232" s="67"/>
      <c r="H232" s="67"/>
      <c r="I232" s="67"/>
      <c r="J232" s="67"/>
      <c r="K232" s="67"/>
      <c r="L232" s="67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</row>
    <row r="233" spans="1:23" x14ac:dyDescent="0.3">
      <c r="A233" s="67"/>
      <c r="B233" s="67"/>
      <c r="C233" s="67"/>
      <c r="D233" s="67"/>
      <c r="E233" s="67"/>
      <c r="F233" s="67"/>
      <c r="G233" s="67"/>
      <c r="H233" s="67"/>
      <c r="I233" s="67"/>
      <c r="J233" s="67"/>
      <c r="K233" s="67"/>
      <c r="L233" s="67"/>
      <c r="M233" s="67"/>
      <c r="N233" s="67"/>
      <c r="O233" s="67"/>
      <c r="P233" s="67"/>
      <c r="Q233" s="67"/>
      <c r="R233" s="67"/>
      <c r="S233" s="67"/>
      <c r="T233" s="67"/>
      <c r="U233" s="67"/>
      <c r="V233" s="67"/>
      <c r="W233" s="67"/>
    </row>
    <row r="234" spans="1:23" x14ac:dyDescent="0.3">
      <c r="A234" s="67"/>
      <c r="B234" s="67"/>
      <c r="C234" s="67"/>
      <c r="D234" s="67"/>
      <c r="E234" s="67"/>
      <c r="F234" s="67"/>
      <c r="G234" s="67"/>
      <c r="H234" s="67"/>
      <c r="I234" s="67"/>
      <c r="J234" s="67"/>
      <c r="K234" s="67"/>
      <c r="L234" s="67"/>
      <c r="M234" s="67"/>
      <c r="N234" s="67"/>
      <c r="O234" s="67"/>
      <c r="P234" s="67"/>
      <c r="Q234" s="67"/>
      <c r="R234" s="67"/>
      <c r="S234" s="67"/>
      <c r="T234" s="67"/>
      <c r="U234" s="67"/>
      <c r="V234" s="67"/>
      <c r="W234" s="67"/>
    </row>
    <row r="235" spans="1:23" x14ac:dyDescent="0.3">
      <c r="A235" s="67"/>
      <c r="B235" s="67"/>
      <c r="C235" s="67"/>
      <c r="D235" s="67"/>
      <c r="E235" s="67"/>
      <c r="F235" s="67"/>
      <c r="G235" s="67"/>
      <c r="H235" s="67"/>
      <c r="I235" s="67"/>
      <c r="J235" s="67"/>
      <c r="K235" s="67"/>
      <c r="L235" s="67"/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</row>
    <row r="236" spans="1:23" x14ac:dyDescent="0.3">
      <c r="A236" s="67"/>
      <c r="B236" s="67"/>
      <c r="C236" s="67"/>
      <c r="D236" s="67"/>
      <c r="E236" s="67"/>
      <c r="F236" s="67"/>
      <c r="G236" s="67"/>
      <c r="H236" s="67"/>
      <c r="I236" s="67"/>
      <c r="J236" s="67"/>
      <c r="K236" s="67"/>
      <c r="L236" s="67"/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</row>
    <row r="237" spans="1:23" x14ac:dyDescent="0.3">
      <c r="A237" s="67"/>
      <c r="B237" s="67"/>
      <c r="C237" s="67"/>
      <c r="D237" s="67"/>
      <c r="E237" s="67"/>
      <c r="F237" s="67"/>
      <c r="G237" s="67"/>
      <c r="H237" s="67"/>
      <c r="I237" s="67"/>
      <c r="J237" s="67"/>
      <c r="K237" s="67"/>
      <c r="L237" s="67"/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</row>
    <row r="238" spans="1:23" x14ac:dyDescent="0.3">
      <c r="A238" s="67"/>
      <c r="B238" s="67"/>
      <c r="C238" s="67"/>
      <c r="D238" s="67"/>
      <c r="E238" s="67"/>
      <c r="F238" s="67"/>
      <c r="G238" s="67"/>
      <c r="H238" s="67"/>
      <c r="I238" s="67"/>
      <c r="J238" s="67"/>
      <c r="K238" s="67"/>
      <c r="L238" s="67"/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</row>
    <row r="239" spans="1:23" x14ac:dyDescent="0.3">
      <c r="A239" s="67"/>
      <c r="B239" s="67"/>
      <c r="C239" s="67"/>
      <c r="D239" s="67"/>
      <c r="E239" s="67"/>
      <c r="F239" s="67"/>
      <c r="G239" s="67"/>
      <c r="H239" s="67"/>
      <c r="I239" s="67"/>
      <c r="J239" s="67"/>
      <c r="K239" s="67"/>
      <c r="L239" s="67"/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</row>
    <row r="240" spans="1:23" x14ac:dyDescent="0.3">
      <c r="A240" s="67"/>
      <c r="B240" s="67"/>
      <c r="C240" s="67"/>
      <c r="D240" s="67"/>
      <c r="E240" s="67"/>
      <c r="F240" s="67"/>
      <c r="G240" s="67"/>
      <c r="H240" s="67"/>
      <c r="I240" s="67"/>
      <c r="J240" s="67"/>
      <c r="K240" s="67"/>
      <c r="L240" s="67"/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</row>
    <row r="241" spans="1:23" x14ac:dyDescent="0.3">
      <c r="A241" s="67"/>
      <c r="B241" s="67"/>
      <c r="C241" s="67"/>
      <c r="D241" s="67"/>
      <c r="E241" s="67"/>
      <c r="F241" s="67"/>
      <c r="G241" s="67"/>
      <c r="H241" s="67"/>
      <c r="I241" s="67"/>
      <c r="J241" s="67"/>
      <c r="K241" s="67"/>
      <c r="L241" s="67"/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</row>
    <row r="242" spans="1:23" x14ac:dyDescent="0.3">
      <c r="A242" s="67"/>
      <c r="B242" s="67"/>
      <c r="C242" s="67"/>
      <c r="D242" s="67"/>
      <c r="E242" s="67"/>
      <c r="F242" s="67"/>
      <c r="G242" s="67"/>
      <c r="H242" s="67"/>
      <c r="I242" s="67"/>
      <c r="J242" s="67"/>
      <c r="K242" s="67"/>
      <c r="L242" s="67"/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</row>
    <row r="243" spans="1:23" x14ac:dyDescent="0.3">
      <c r="A243" s="67"/>
      <c r="B243" s="67"/>
      <c r="C243" s="67"/>
      <c r="D243" s="67"/>
      <c r="E243" s="67"/>
      <c r="F243" s="67"/>
      <c r="G243" s="67"/>
      <c r="H243" s="67"/>
      <c r="I243" s="67"/>
      <c r="J243" s="67"/>
      <c r="K243" s="67"/>
      <c r="L243" s="67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</row>
    <row r="244" spans="1:23" x14ac:dyDescent="0.3">
      <c r="A244" s="67"/>
      <c r="B244" s="67"/>
      <c r="C244" s="67"/>
      <c r="D244" s="67"/>
      <c r="E244" s="67"/>
      <c r="F244" s="67"/>
      <c r="G244" s="67"/>
      <c r="H244" s="67"/>
      <c r="I244" s="67"/>
      <c r="J244" s="67"/>
      <c r="K244" s="67"/>
      <c r="L244" s="67"/>
      <c r="M244" s="67"/>
      <c r="N244" s="67"/>
      <c r="O244" s="67"/>
      <c r="P244" s="67"/>
      <c r="Q244" s="67"/>
      <c r="R244" s="67"/>
      <c r="S244" s="67"/>
      <c r="T244" s="67"/>
      <c r="U244" s="67"/>
      <c r="V244" s="67"/>
      <c r="W244" s="67"/>
    </row>
    <row r="245" spans="1:23" x14ac:dyDescent="0.3">
      <c r="A245" s="67"/>
      <c r="B245" s="67"/>
      <c r="C245" s="67"/>
      <c r="D245" s="67"/>
      <c r="E245" s="67"/>
      <c r="F245" s="67"/>
      <c r="G245" s="67"/>
      <c r="H245" s="67"/>
      <c r="I245" s="67"/>
      <c r="J245" s="67"/>
      <c r="K245" s="67"/>
      <c r="L245" s="67"/>
      <c r="M245" s="67"/>
      <c r="N245" s="67"/>
      <c r="O245" s="67"/>
      <c r="P245" s="67"/>
      <c r="Q245" s="67"/>
      <c r="R245" s="67"/>
      <c r="S245" s="67"/>
      <c r="T245" s="67"/>
      <c r="U245" s="67"/>
      <c r="V245" s="67"/>
      <c r="W245" s="67"/>
    </row>
    <row r="246" spans="1:23" x14ac:dyDescent="0.3">
      <c r="A246" s="67"/>
      <c r="B246" s="67"/>
      <c r="C246" s="67"/>
      <c r="D246" s="67"/>
      <c r="E246" s="67"/>
      <c r="F246" s="67"/>
      <c r="G246" s="67"/>
      <c r="H246" s="67"/>
      <c r="I246" s="67"/>
      <c r="J246" s="67"/>
      <c r="K246" s="67"/>
      <c r="L246" s="67"/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</row>
    <row r="247" spans="1:23" x14ac:dyDescent="0.3">
      <c r="A247" s="67"/>
      <c r="B247" s="67"/>
      <c r="C247" s="67"/>
      <c r="D247" s="67"/>
      <c r="E247" s="67"/>
      <c r="F247" s="67"/>
      <c r="G247" s="67"/>
      <c r="H247" s="67"/>
      <c r="I247" s="67"/>
      <c r="J247" s="67"/>
      <c r="K247" s="67"/>
      <c r="L247" s="67"/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</row>
    <row r="248" spans="1:23" x14ac:dyDescent="0.3">
      <c r="A248" s="67"/>
      <c r="B248" s="67"/>
      <c r="C248" s="67"/>
      <c r="D248" s="67"/>
      <c r="E248" s="67"/>
      <c r="F248" s="67"/>
      <c r="G248" s="67"/>
      <c r="H248" s="67"/>
      <c r="I248" s="67"/>
      <c r="J248" s="67"/>
      <c r="K248" s="67"/>
      <c r="L248" s="67"/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</row>
    <row r="249" spans="1:23" x14ac:dyDescent="0.3">
      <c r="A249" s="67"/>
      <c r="B249" s="67"/>
      <c r="C249" s="67"/>
      <c r="D249" s="67"/>
      <c r="E249" s="67"/>
      <c r="F249" s="67"/>
      <c r="G249" s="67"/>
      <c r="H249" s="67"/>
      <c r="I249" s="67"/>
      <c r="J249" s="67"/>
      <c r="K249" s="67"/>
      <c r="L249" s="67"/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</row>
    <row r="250" spans="1:23" x14ac:dyDescent="0.3">
      <c r="A250" s="67"/>
      <c r="B250" s="67"/>
      <c r="C250" s="67"/>
      <c r="D250" s="67"/>
      <c r="E250" s="67"/>
      <c r="F250" s="67"/>
      <c r="G250" s="67"/>
      <c r="H250" s="67"/>
      <c r="I250" s="67"/>
      <c r="J250" s="67"/>
      <c r="K250" s="67"/>
      <c r="L250" s="67"/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</row>
    <row r="251" spans="1:23" x14ac:dyDescent="0.3">
      <c r="A251" s="67"/>
      <c r="B251" s="67"/>
      <c r="C251" s="67"/>
      <c r="D251" s="67"/>
      <c r="E251" s="67"/>
      <c r="F251" s="67"/>
      <c r="G251" s="67"/>
      <c r="H251" s="67"/>
      <c r="I251" s="67"/>
      <c r="J251" s="67"/>
      <c r="K251" s="67"/>
      <c r="L251" s="67"/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</row>
    <row r="252" spans="1:23" x14ac:dyDescent="0.3">
      <c r="A252" s="67"/>
      <c r="B252" s="67"/>
      <c r="C252" s="67"/>
      <c r="D252" s="67"/>
      <c r="E252" s="67"/>
      <c r="F252" s="67"/>
      <c r="G252" s="67"/>
      <c r="H252" s="67"/>
      <c r="I252" s="67"/>
      <c r="J252" s="67"/>
      <c r="K252" s="67"/>
      <c r="L252" s="67"/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</row>
    <row r="253" spans="1:23" x14ac:dyDescent="0.3">
      <c r="A253" s="67"/>
      <c r="B253" s="67"/>
      <c r="C253" s="67"/>
      <c r="D253" s="67"/>
      <c r="E253" s="67"/>
      <c r="F253" s="67"/>
      <c r="G253" s="67"/>
      <c r="H253" s="67"/>
      <c r="I253" s="67"/>
      <c r="J253" s="67"/>
      <c r="K253" s="67"/>
      <c r="L253" s="67"/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</row>
    <row r="254" spans="1:23" x14ac:dyDescent="0.3">
      <c r="A254" s="67"/>
      <c r="B254" s="67"/>
      <c r="C254" s="67"/>
      <c r="D254" s="67"/>
      <c r="E254" s="67"/>
      <c r="F254" s="67"/>
      <c r="G254" s="67"/>
      <c r="H254" s="67"/>
      <c r="I254" s="67"/>
      <c r="J254" s="67"/>
      <c r="K254" s="67"/>
      <c r="L254" s="67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</row>
    <row r="255" spans="1:23" x14ac:dyDescent="0.3">
      <c r="A255" s="67"/>
      <c r="B255" s="67"/>
      <c r="C255" s="67"/>
      <c r="D255" s="67"/>
      <c r="E255" s="67"/>
      <c r="F255" s="67"/>
      <c r="G255" s="67"/>
      <c r="H255" s="67"/>
      <c r="I255" s="67"/>
      <c r="J255" s="67"/>
      <c r="K255" s="67"/>
      <c r="L255" s="67"/>
      <c r="M255" s="67"/>
      <c r="N255" s="67"/>
      <c r="O255" s="67"/>
      <c r="P255" s="67"/>
      <c r="Q255" s="67"/>
      <c r="R255" s="67"/>
      <c r="S255" s="67"/>
      <c r="T255" s="67"/>
      <c r="U255" s="67"/>
      <c r="V255" s="67"/>
      <c r="W255" s="67"/>
    </row>
    <row r="256" spans="1:23" x14ac:dyDescent="0.3">
      <c r="A256" s="67"/>
      <c r="B256" s="67"/>
      <c r="C256" s="67"/>
      <c r="D256" s="67"/>
      <c r="E256" s="67"/>
      <c r="F256" s="67"/>
      <c r="G256" s="67"/>
      <c r="H256" s="67"/>
      <c r="I256" s="67"/>
      <c r="J256" s="67"/>
      <c r="K256" s="67"/>
      <c r="L256" s="67"/>
      <c r="M256" s="67"/>
      <c r="N256" s="67"/>
      <c r="O256" s="67"/>
      <c r="P256" s="67"/>
      <c r="Q256" s="67"/>
      <c r="R256" s="67"/>
      <c r="S256" s="67"/>
      <c r="T256" s="67"/>
      <c r="U256" s="67"/>
      <c r="V256" s="67"/>
      <c r="W256" s="67"/>
    </row>
    <row r="257" spans="1:23" x14ac:dyDescent="0.3">
      <c r="A257" s="67"/>
      <c r="B257" s="67"/>
      <c r="C257" s="67"/>
      <c r="D257" s="67"/>
      <c r="E257" s="67"/>
      <c r="F257" s="67"/>
      <c r="G257" s="67"/>
      <c r="H257" s="67"/>
      <c r="I257" s="67"/>
      <c r="J257" s="67"/>
      <c r="K257" s="67"/>
      <c r="L257" s="67"/>
      <c r="M257" s="67"/>
      <c r="N257" s="67"/>
      <c r="O257" s="67"/>
      <c r="P257" s="67"/>
      <c r="Q257" s="67"/>
      <c r="R257" s="67"/>
      <c r="S257" s="67"/>
      <c r="T257" s="67"/>
      <c r="U257" s="67"/>
      <c r="V257" s="67"/>
      <c r="W257" s="67"/>
    </row>
    <row r="258" spans="1:23" x14ac:dyDescent="0.3">
      <c r="A258" s="67"/>
      <c r="B258" s="67"/>
      <c r="C258" s="67"/>
      <c r="D258" s="67"/>
      <c r="E258" s="67"/>
      <c r="F258" s="67"/>
      <c r="G258" s="67"/>
      <c r="H258" s="67"/>
      <c r="I258" s="67"/>
      <c r="J258" s="67"/>
      <c r="K258" s="67"/>
      <c r="L258" s="67"/>
      <c r="M258" s="67"/>
      <c r="N258" s="67"/>
      <c r="O258" s="67"/>
      <c r="P258" s="67"/>
      <c r="Q258" s="67"/>
      <c r="R258" s="67"/>
      <c r="S258" s="67"/>
      <c r="T258" s="67"/>
      <c r="U258" s="67"/>
      <c r="V258" s="67"/>
      <c r="W258" s="67"/>
    </row>
    <row r="259" spans="1:23" x14ac:dyDescent="0.3">
      <c r="A259" s="67"/>
      <c r="B259" s="67"/>
      <c r="C259" s="67"/>
      <c r="D259" s="67"/>
      <c r="E259" s="67"/>
      <c r="F259" s="67"/>
      <c r="G259" s="67"/>
      <c r="H259" s="67"/>
      <c r="I259" s="67"/>
      <c r="J259" s="67"/>
      <c r="K259" s="67"/>
      <c r="L259" s="67"/>
      <c r="M259" s="67"/>
      <c r="N259" s="67"/>
      <c r="O259" s="67"/>
      <c r="P259" s="67"/>
      <c r="Q259" s="67"/>
      <c r="R259" s="67"/>
      <c r="S259" s="67"/>
      <c r="T259" s="67"/>
      <c r="U259" s="67"/>
      <c r="V259" s="67"/>
      <c r="W259" s="67"/>
    </row>
    <row r="260" spans="1:23" x14ac:dyDescent="0.3">
      <c r="A260" s="67"/>
      <c r="B260" s="67"/>
      <c r="C260" s="67"/>
      <c r="D260" s="67"/>
      <c r="E260" s="67"/>
      <c r="F260" s="67"/>
      <c r="G260" s="67"/>
      <c r="H260" s="67"/>
      <c r="I260" s="67"/>
      <c r="J260" s="67"/>
      <c r="K260" s="67"/>
      <c r="L260" s="67"/>
      <c r="M260" s="67"/>
      <c r="N260" s="67"/>
      <c r="O260" s="67"/>
      <c r="P260" s="67"/>
      <c r="Q260" s="67"/>
      <c r="R260" s="67"/>
      <c r="S260" s="67"/>
      <c r="T260" s="67"/>
      <c r="U260" s="67"/>
      <c r="V260" s="67"/>
      <c r="W260" s="67"/>
    </row>
    <row r="261" spans="1:23" x14ac:dyDescent="0.3">
      <c r="A261" s="67"/>
      <c r="B261" s="67"/>
      <c r="C261" s="67"/>
      <c r="D261" s="67"/>
      <c r="E261" s="67"/>
      <c r="F261" s="67"/>
      <c r="G261" s="67"/>
      <c r="H261" s="67"/>
      <c r="I261" s="67"/>
      <c r="J261" s="67"/>
      <c r="K261" s="67"/>
      <c r="L261" s="67"/>
      <c r="M261" s="67"/>
      <c r="N261" s="67"/>
      <c r="O261" s="67"/>
      <c r="P261" s="67"/>
      <c r="Q261" s="67"/>
      <c r="R261" s="67"/>
      <c r="S261" s="67"/>
      <c r="T261" s="67"/>
      <c r="U261" s="67"/>
      <c r="V261" s="67"/>
      <c r="W261" s="67"/>
    </row>
    <row r="262" spans="1:23" x14ac:dyDescent="0.3">
      <c r="A262" s="67"/>
      <c r="B262" s="67"/>
      <c r="C262" s="67"/>
      <c r="D262" s="67"/>
      <c r="E262" s="67"/>
      <c r="F262" s="67"/>
      <c r="G262" s="67"/>
      <c r="H262" s="67"/>
      <c r="I262" s="67"/>
      <c r="J262" s="67"/>
      <c r="K262" s="67"/>
      <c r="L262" s="67"/>
      <c r="M262" s="67"/>
      <c r="N262" s="67"/>
      <c r="O262" s="67"/>
      <c r="P262" s="67"/>
      <c r="Q262" s="67"/>
      <c r="R262" s="67"/>
      <c r="S262" s="67"/>
      <c r="T262" s="67"/>
      <c r="U262" s="67"/>
      <c r="V262" s="67"/>
      <c r="W262" s="67"/>
    </row>
    <row r="263" spans="1:23" x14ac:dyDescent="0.3">
      <c r="A263" s="67"/>
      <c r="B263" s="67"/>
      <c r="C263" s="67"/>
      <c r="D263" s="67"/>
      <c r="E263" s="67"/>
      <c r="F263" s="67"/>
      <c r="G263" s="67"/>
      <c r="H263" s="67"/>
      <c r="I263" s="67"/>
      <c r="J263" s="67"/>
      <c r="K263" s="67"/>
      <c r="L263" s="67"/>
      <c r="M263" s="67"/>
      <c r="N263" s="67"/>
      <c r="O263" s="67"/>
      <c r="P263" s="67"/>
      <c r="Q263" s="67"/>
      <c r="R263" s="67"/>
      <c r="S263" s="67"/>
      <c r="T263" s="67"/>
      <c r="U263" s="67"/>
      <c r="V263" s="67"/>
      <c r="W263" s="67"/>
    </row>
    <row r="264" spans="1:23" x14ac:dyDescent="0.3">
      <c r="A264" s="67"/>
      <c r="B264" s="67"/>
      <c r="C264" s="67"/>
      <c r="D264" s="67"/>
      <c r="E264" s="67"/>
      <c r="F264" s="67"/>
      <c r="G264" s="67"/>
      <c r="H264" s="67"/>
      <c r="I264" s="67"/>
      <c r="J264" s="67"/>
      <c r="K264" s="67"/>
      <c r="L264" s="67"/>
      <c r="M264" s="67"/>
      <c r="N264" s="67"/>
      <c r="O264" s="67"/>
      <c r="P264" s="67"/>
      <c r="Q264" s="67"/>
      <c r="R264" s="67"/>
      <c r="S264" s="67"/>
      <c r="T264" s="67"/>
      <c r="U264" s="67"/>
      <c r="V264" s="67"/>
      <c r="W264" s="67"/>
    </row>
    <row r="265" spans="1:23" x14ac:dyDescent="0.3">
      <c r="C265" s="79"/>
      <c r="D265" s="80"/>
      <c r="E265" s="80"/>
      <c r="F265" s="80"/>
      <c r="G265" s="80"/>
      <c r="H265" s="80"/>
      <c r="I265" s="81"/>
      <c r="J265" s="81"/>
      <c r="K265" s="81"/>
      <c r="L265" s="81"/>
      <c r="M265" s="81"/>
    </row>
    <row r="266" spans="1:23" x14ac:dyDescent="0.3">
      <c r="C266" s="79"/>
      <c r="D266" s="80"/>
      <c r="E266" s="80"/>
      <c r="F266" s="80"/>
      <c r="G266" s="80"/>
      <c r="H266" s="80"/>
      <c r="I266" s="81"/>
      <c r="J266" s="81"/>
      <c r="K266" s="81"/>
      <c r="L266" s="81"/>
      <c r="M266" s="81"/>
    </row>
    <row r="267" spans="1:23" x14ac:dyDescent="0.3">
      <c r="C267" s="79"/>
      <c r="D267" s="80"/>
      <c r="E267" s="80"/>
      <c r="F267" s="80"/>
      <c r="G267" s="80"/>
      <c r="H267" s="80"/>
      <c r="I267" s="81"/>
      <c r="J267" s="81"/>
      <c r="K267" s="81"/>
      <c r="L267" s="81"/>
      <c r="M267" s="81"/>
    </row>
    <row r="268" spans="1:23" x14ac:dyDescent="0.3">
      <c r="C268" s="79"/>
      <c r="D268" s="80"/>
      <c r="E268" s="80"/>
      <c r="F268" s="80"/>
      <c r="G268" s="80"/>
      <c r="H268" s="80"/>
      <c r="I268" s="67"/>
      <c r="J268" s="67"/>
      <c r="K268" s="67"/>
      <c r="L268" s="67"/>
    </row>
    <row r="269" spans="1:23" x14ac:dyDescent="0.3">
      <c r="C269" s="79"/>
      <c r="D269" s="80"/>
      <c r="E269" s="80"/>
      <c r="F269" s="80"/>
      <c r="G269" s="80"/>
      <c r="H269" s="80"/>
      <c r="I269" s="67"/>
      <c r="J269" s="67"/>
      <c r="K269" s="67"/>
      <c r="L269" s="67"/>
    </row>
    <row r="270" spans="1:23" x14ac:dyDescent="0.3">
      <c r="C270" s="79"/>
      <c r="D270" s="80"/>
      <c r="E270" s="80"/>
      <c r="F270" s="80"/>
      <c r="G270" s="80"/>
      <c r="H270" s="80"/>
      <c r="I270" s="67"/>
      <c r="J270" s="67"/>
      <c r="K270" s="67"/>
      <c r="L270" s="67"/>
    </row>
    <row r="271" spans="1:23" x14ac:dyDescent="0.3">
      <c r="C271" s="79"/>
      <c r="D271" s="80"/>
      <c r="E271" s="80"/>
      <c r="F271" s="80"/>
      <c r="G271" s="80"/>
      <c r="H271" s="80"/>
      <c r="I271" s="67"/>
      <c r="J271" s="67"/>
      <c r="K271" s="67"/>
      <c r="L271" s="67"/>
    </row>
    <row r="272" spans="1:23" x14ac:dyDescent="0.3">
      <c r="C272" s="79"/>
      <c r="D272" s="80"/>
      <c r="E272" s="80"/>
      <c r="F272" s="80"/>
      <c r="G272" s="80"/>
      <c r="H272" s="80"/>
      <c r="I272" s="67"/>
      <c r="J272" s="67"/>
      <c r="K272" s="67"/>
      <c r="L272" s="67"/>
    </row>
    <row r="273" spans="3:12" x14ac:dyDescent="0.3">
      <c r="C273" s="79"/>
      <c r="D273" s="80"/>
      <c r="E273" s="80"/>
      <c r="F273" s="80"/>
      <c r="G273" s="80"/>
      <c r="H273" s="80"/>
      <c r="I273" s="67"/>
      <c r="J273" s="67"/>
      <c r="K273" s="67"/>
      <c r="L273" s="67"/>
    </row>
    <row r="274" spans="3:12" x14ac:dyDescent="0.3">
      <c r="C274" s="79"/>
      <c r="D274" s="80"/>
      <c r="E274" s="80"/>
      <c r="F274" s="80"/>
      <c r="G274" s="80"/>
      <c r="H274" s="80"/>
      <c r="I274" s="67"/>
      <c r="J274" s="67"/>
      <c r="K274" s="67"/>
      <c r="L274" s="67"/>
    </row>
    <row r="275" spans="3:12" x14ac:dyDescent="0.3">
      <c r="C275" s="79"/>
      <c r="D275" s="80"/>
      <c r="E275" s="80"/>
      <c r="F275" s="80"/>
      <c r="G275" s="80"/>
      <c r="H275" s="80"/>
      <c r="I275" s="67"/>
      <c r="J275" s="67"/>
      <c r="K275" s="67"/>
      <c r="L275" s="67"/>
    </row>
    <row r="276" spans="3:12" x14ac:dyDescent="0.3">
      <c r="C276" s="79"/>
      <c r="D276" s="80"/>
      <c r="E276" s="80"/>
      <c r="F276" s="80"/>
      <c r="G276" s="80"/>
      <c r="H276" s="80"/>
      <c r="I276" s="67"/>
      <c r="J276" s="67"/>
      <c r="K276" s="67"/>
      <c r="L276" s="67"/>
    </row>
    <row r="277" spans="3:12" x14ac:dyDescent="0.3">
      <c r="C277" s="79"/>
      <c r="D277" s="80"/>
      <c r="E277" s="80"/>
      <c r="F277" s="80"/>
      <c r="G277" s="80"/>
      <c r="H277" s="80"/>
      <c r="I277" s="67"/>
      <c r="J277" s="67"/>
      <c r="K277" s="67"/>
      <c r="L277" s="67"/>
    </row>
    <row r="278" spans="3:12" x14ac:dyDescent="0.3">
      <c r="C278" s="79"/>
      <c r="D278" s="80"/>
      <c r="E278" s="80"/>
      <c r="F278" s="80"/>
      <c r="G278" s="80"/>
      <c r="H278" s="80"/>
      <c r="I278" s="67"/>
      <c r="J278" s="67"/>
      <c r="K278" s="67"/>
      <c r="L278" s="67"/>
    </row>
    <row r="279" spans="3:12" x14ac:dyDescent="0.3">
      <c r="C279" s="79"/>
      <c r="D279" s="80"/>
      <c r="E279" s="80"/>
      <c r="F279" s="80"/>
      <c r="G279" s="80"/>
      <c r="H279" s="80"/>
      <c r="I279" s="67"/>
      <c r="J279" s="67"/>
      <c r="K279" s="67"/>
      <c r="L279" s="67"/>
    </row>
    <row r="280" spans="3:12" x14ac:dyDescent="0.3">
      <c r="C280" s="79"/>
      <c r="D280" s="80"/>
      <c r="E280" s="80"/>
      <c r="F280" s="80"/>
      <c r="G280" s="80"/>
      <c r="H280" s="80"/>
      <c r="I280" s="67"/>
      <c r="J280" s="67"/>
      <c r="K280" s="67"/>
      <c r="L280" s="67"/>
    </row>
    <row r="281" spans="3:12" x14ac:dyDescent="0.3">
      <c r="C281" s="79"/>
      <c r="D281" s="80"/>
      <c r="E281" s="80"/>
      <c r="F281" s="80"/>
      <c r="G281" s="80"/>
      <c r="H281" s="80"/>
      <c r="I281" s="67"/>
      <c r="J281" s="67"/>
      <c r="K281" s="67"/>
      <c r="L281" s="67"/>
    </row>
    <row r="282" spans="3:12" x14ac:dyDescent="0.3">
      <c r="C282" s="79"/>
      <c r="D282" s="80"/>
      <c r="E282" s="80"/>
      <c r="F282" s="80"/>
      <c r="G282" s="80"/>
      <c r="H282" s="80"/>
      <c r="I282" s="67"/>
      <c r="J282" s="67"/>
      <c r="K282" s="67"/>
      <c r="L282" s="67"/>
    </row>
    <row r="283" spans="3:12" x14ac:dyDescent="0.3">
      <c r="C283" s="79"/>
      <c r="D283" s="80"/>
      <c r="E283" s="80"/>
      <c r="F283" s="80"/>
      <c r="G283" s="80"/>
      <c r="H283" s="80"/>
      <c r="I283" s="67"/>
      <c r="J283" s="67"/>
      <c r="K283" s="67"/>
      <c r="L283" s="67"/>
    </row>
    <row r="284" spans="3:12" x14ac:dyDescent="0.3">
      <c r="C284" s="79"/>
      <c r="D284" s="80"/>
      <c r="E284" s="80"/>
      <c r="F284" s="80"/>
      <c r="G284" s="80"/>
      <c r="H284" s="80"/>
      <c r="I284" s="67"/>
      <c r="J284" s="67"/>
      <c r="K284" s="67"/>
      <c r="L284" s="67"/>
    </row>
    <row r="285" spans="3:12" x14ac:dyDescent="0.3">
      <c r="C285" s="79"/>
      <c r="D285" s="80"/>
      <c r="E285" s="80"/>
      <c r="F285" s="80"/>
      <c r="G285" s="80"/>
      <c r="H285" s="80"/>
      <c r="I285" s="67"/>
      <c r="J285" s="67"/>
      <c r="K285" s="67"/>
      <c r="L285" s="67"/>
    </row>
    <row r="286" spans="3:12" x14ac:dyDescent="0.3">
      <c r="C286" s="79"/>
      <c r="D286" s="80"/>
      <c r="E286" s="80"/>
      <c r="F286" s="80"/>
      <c r="G286" s="80"/>
      <c r="H286" s="80"/>
      <c r="I286" s="67"/>
      <c r="J286" s="67"/>
      <c r="K286" s="67"/>
      <c r="L286" s="67"/>
    </row>
    <row r="287" spans="3:12" x14ac:dyDescent="0.3">
      <c r="C287" s="79"/>
      <c r="D287" s="80"/>
      <c r="E287" s="80"/>
      <c r="F287" s="80"/>
      <c r="G287" s="80"/>
      <c r="H287" s="80"/>
      <c r="I287" s="67"/>
      <c r="J287" s="67"/>
      <c r="K287" s="67"/>
      <c r="L287" s="67"/>
    </row>
    <row r="288" spans="3:12" x14ac:dyDescent="0.3">
      <c r="C288" s="79"/>
      <c r="D288" s="80"/>
      <c r="E288" s="80"/>
      <c r="F288" s="80"/>
      <c r="G288" s="80"/>
      <c r="H288" s="80"/>
      <c r="I288" s="67"/>
      <c r="J288" s="67"/>
      <c r="K288" s="67"/>
      <c r="L288" s="67"/>
    </row>
    <row r="289" spans="3:12" x14ac:dyDescent="0.3">
      <c r="C289" s="79"/>
      <c r="D289" s="80"/>
      <c r="E289" s="80"/>
      <c r="F289" s="80"/>
      <c r="G289" s="80"/>
      <c r="H289" s="80"/>
      <c r="I289" s="67"/>
      <c r="J289" s="67"/>
      <c r="K289" s="67"/>
      <c r="L289" s="67"/>
    </row>
    <row r="290" spans="3:12" x14ac:dyDescent="0.3">
      <c r="C290" s="79"/>
      <c r="D290" s="80"/>
      <c r="E290" s="80"/>
      <c r="F290" s="80"/>
      <c r="G290" s="80"/>
      <c r="H290" s="80"/>
      <c r="I290" s="67"/>
      <c r="J290" s="67"/>
      <c r="K290" s="67"/>
      <c r="L290" s="67"/>
    </row>
    <row r="291" spans="3:12" x14ac:dyDescent="0.3">
      <c r="C291" s="79"/>
      <c r="D291" s="80"/>
      <c r="E291" s="80"/>
      <c r="F291" s="80"/>
      <c r="G291" s="80"/>
      <c r="H291" s="80"/>
      <c r="I291" s="67"/>
      <c r="J291" s="67"/>
      <c r="K291" s="67"/>
      <c r="L291" s="67"/>
    </row>
    <row r="292" spans="3:12" x14ac:dyDescent="0.3">
      <c r="C292" s="79"/>
      <c r="D292" s="80"/>
      <c r="E292" s="80"/>
      <c r="F292" s="80"/>
      <c r="G292" s="80"/>
      <c r="H292" s="80"/>
      <c r="I292" s="67"/>
      <c r="J292" s="67"/>
      <c r="K292" s="67"/>
      <c r="L292" s="67"/>
    </row>
    <row r="293" spans="3:12" x14ac:dyDescent="0.3">
      <c r="C293" s="79"/>
      <c r="D293" s="80"/>
      <c r="E293" s="80"/>
      <c r="F293" s="80"/>
      <c r="G293" s="80"/>
      <c r="H293" s="80"/>
      <c r="I293" s="67"/>
      <c r="J293" s="67"/>
      <c r="K293" s="67"/>
      <c r="L293" s="67"/>
    </row>
    <row r="294" spans="3:12" x14ac:dyDescent="0.3">
      <c r="C294" s="79"/>
      <c r="D294" s="80"/>
      <c r="E294" s="80"/>
      <c r="F294" s="80"/>
      <c r="G294" s="80"/>
      <c r="H294" s="80"/>
      <c r="I294" s="67"/>
      <c r="J294" s="67"/>
      <c r="K294" s="67"/>
      <c r="L294" s="67"/>
    </row>
    <row r="295" spans="3:12" x14ac:dyDescent="0.3">
      <c r="C295" s="79"/>
      <c r="D295" s="80"/>
      <c r="E295" s="80"/>
      <c r="F295" s="80"/>
      <c r="G295" s="80"/>
      <c r="H295" s="80"/>
      <c r="I295" s="67"/>
      <c r="J295" s="67"/>
      <c r="K295" s="67"/>
      <c r="L295" s="67"/>
    </row>
    <row r="296" spans="3:12" x14ac:dyDescent="0.3">
      <c r="C296" s="79"/>
      <c r="D296" s="80"/>
      <c r="E296" s="80"/>
      <c r="F296" s="80"/>
      <c r="G296" s="80"/>
      <c r="H296" s="80"/>
      <c r="I296" s="67"/>
      <c r="J296" s="67"/>
      <c r="K296" s="67"/>
      <c r="L296" s="67"/>
    </row>
    <row r="297" spans="3:12" x14ac:dyDescent="0.3">
      <c r="C297" s="79"/>
      <c r="D297" s="80"/>
      <c r="E297" s="80"/>
      <c r="F297" s="80"/>
      <c r="G297" s="80"/>
      <c r="H297" s="80"/>
      <c r="I297" s="67"/>
      <c r="J297" s="67"/>
      <c r="K297" s="67"/>
      <c r="L297" s="67"/>
    </row>
    <row r="298" spans="3:12" x14ac:dyDescent="0.3">
      <c r="C298" s="79"/>
      <c r="D298" s="80"/>
      <c r="E298" s="80"/>
      <c r="F298" s="80"/>
      <c r="G298" s="80"/>
      <c r="H298" s="80"/>
      <c r="I298" s="67"/>
      <c r="J298" s="67"/>
      <c r="K298" s="67"/>
      <c r="L298" s="67"/>
    </row>
    <row r="299" spans="3:12" x14ac:dyDescent="0.3">
      <c r="C299" s="79"/>
      <c r="D299" s="80"/>
      <c r="E299" s="80"/>
      <c r="F299" s="80"/>
      <c r="G299" s="80"/>
      <c r="H299" s="80"/>
      <c r="I299" s="67"/>
      <c r="J299" s="67"/>
      <c r="K299" s="67"/>
      <c r="L299" s="67"/>
    </row>
    <row r="300" spans="3:12" x14ac:dyDescent="0.3">
      <c r="C300" s="79"/>
      <c r="D300" s="80"/>
      <c r="E300" s="80"/>
      <c r="F300" s="80"/>
      <c r="G300" s="80"/>
      <c r="H300" s="80"/>
      <c r="I300" s="67"/>
      <c r="J300" s="67"/>
      <c r="K300" s="67"/>
      <c r="L300" s="67"/>
    </row>
  </sheetData>
  <hyperlinks>
    <hyperlink ref="A1" location="Índice!A1" display="Volver" xr:uid="{DE9B22ED-61B3-472B-967A-A68D2DA4E50E}"/>
  </hyperlink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15E9EE-6A32-4991-B09B-6F37FF9E66F3}">
  <sheetPr>
    <tabColor rgb="FF4A1F1E"/>
  </sheetPr>
  <dimension ref="A1:Y298"/>
  <sheetViews>
    <sheetView showGridLines="0" zoomScale="70" zoomScaleNormal="70" workbookViewId="0"/>
  </sheetViews>
  <sheetFormatPr baseColWidth="10" defaultRowHeight="14.4" x14ac:dyDescent="0.3"/>
  <cols>
    <col min="2" max="2" width="2.44140625" customWidth="1"/>
    <col min="3" max="3" width="26.88671875" customWidth="1"/>
    <col min="4" max="4" width="13.44140625" bestFit="1" customWidth="1"/>
    <col min="5" max="13" width="10.44140625" customWidth="1"/>
    <col min="14" max="14" width="11.109375" bestFit="1" customWidth="1"/>
    <col min="15" max="15" width="13.44140625" bestFit="1" customWidth="1"/>
    <col min="20" max="20" width="10.88671875" customWidth="1"/>
  </cols>
  <sheetData>
    <row r="1" spans="1:25" x14ac:dyDescent="0.3">
      <c r="A1" s="15" t="s">
        <v>12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</row>
    <row r="2" spans="1:25" x14ac:dyDescent="0.3">
      <c r="A2" s="67"/>
      <c r="B2" s="67"/>
      <c r="C2" s="68" t="s">
        <v>261</v>
      </c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</row>
    <row r="3" spans="1:25" x14ac:dyDescent="0.3">
      <c r="A3" s="67"/>
      <c r="B3" s="67"/>
      <c r="C3" s="67"/>
      <c r="D3" s="67"/>
      <c r="E3" s="67"/>
      <c r="F3" s="67"/>
      <c r="G3" s="67"/>
      <c r="H3" s="67"/>
      <c r="I3" s="67"/>
      <c r="J3" s="67"/>
      <c r="K3" s="67"/>
      <c r="L3" s="67"/>
      <c r="M3" s="67"/>
      <c r="N3" s="67"/>
      <c r="O3" s="67"/>
      <c r="P3" s="67"/>
      <c r="Q3" s="67"/>
      <c r="R3" s="67"/>
      <c r="S3" s="67"/>
      <c r="T3" s="67"/>
    </row>
    <row r="4" spans="1:25" x14ac:dyDescent="0.3">
      <c r="A4" s="67"/>
      <c r="B4" s="67"/>
      <c r="C4" s="67"/>
      <c r="D4" s="67"/>
      <c r="E4" s="67"/>
      <c r="F4" s="67"/>
      <c r="G4" s="67"/>
      <c r="H4" s="67"/>
      <c r="I4" s="67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Y4" s="67"/>
    </row>
    <row r="5" spans="1:25" x14ac:dyDescent="0.3">
      <c r="A5" s="67"/>
      <c r="B5" s="67"/>
      <c r="C5" s="67"/>
      <c r="D5" s="67"/>
      <c r="E5" s="67"/>
      <c r="F5" s="67"/>
      <c r="G5" s="67"/>
      <c r="H5" s="67"/>
      <c r="I5" s="67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71"/>
      <c r="V5" s="71"/>
      <c r="W5" s="67"/>
    </row>
    <row r="6" spans="1:25" x14ac:dyDescent="0.3">
      <c r="A6" s="67"/>
      <c r="B6" s="67"/>
      <c r="C6" s="67"/>
      <c r="D6" s="67"/>
      <c r="E6" s="67"/>
      <c r="F6" s="67"/>
      <c r="G6" s="67"/>
      <c r="H6" s="67"/>
      <c r="I6" s="67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71"/>
      <c r="V6" s="71"/>
      <c r="W6" s="67"/>
    </row>
    <row r="7" spans="1:25" x14ac:dyDescent="0.3">
      <c r="A7" s="67"/>
      <c r="B7" s="67"/>
      <c r="C7" s="67"/>
      <c r="D7" s="67"/>
      <c r="E7" s="67"/>
      <c r="F7" s="67"/>
      <c r="G7" s="67"/>
      <c r="H7" s="67"/>
      <c r="I7" s="67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73"/>
      <c r="V7" s="73"/>
      <c r="W7" s="67"/>
    </row>
    <row r="8" spans="1:25" x14ac:dyDescent="0.3">
      <c r="A8" s="67"/>
      <c r="B8" s="67"/>
      <c r="C8" s="67"/>
      <c r="D8" s="67"/>
      <c r="E8" s="67"/>
      <c r="F8" s="67"/>
      <c r="G8" s="67"/>
      <c r="H8" s="67"/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</row>
    <row r="9" spans="1:25" x14ac:dyDescent="0.3">
      <c r="A9" s="67"/>
      <c r="B9" s="67"/>
      <c r="C9" s="67"/>
      <c r="D9" s="67"/>
      <c r="E9" s="67"/>
      <c r="F9" s="67"/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</row>
    <row r="10" spans="1:25" x14ac:dyDescent="0.3">
      <c r="A10" s="67"/>
      <c r="B10" s="67"/>
      <c r="C10" s="67"/>
      <c r="D10" s="67"/>
      <c r="E10" s="67"/>
      <c r="F10" s="67"/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</row>
    <row r="11" spans="1:25" x14ac:dyDescent="0.3">
      <c r="A11" s="67"/>
      <c r="B11" s="67"/>
      <c r="C11" s="67"/>
      <c r="D11" s="67"/>
      <c r="E11" s="67"/>
      <c r="F11" s="67"/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</row>
    <row r="12" spans="1:25" x14ac:dyDescent="0.3">
      <c r="A12" s="67"/>
      <c r="B12" s="67"/>
      <c r="C12" s="67"/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</row>
    <row r="13" spans="1:25" x14ac:dyDescent="0.3">
      <c r="A13" s="67"/>
      <c r="B13" s="67"/>
      <c r="C13" s="67"/>
      <c r="D13" s="67"/>
      <c r="E13" s="67"/>
      <c r="F13" s="67"/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</row>
    <row r="14" spans="1:25" x14ac:dyDescent="0.3">
      <c r="A14" s="67"/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</row>
    <row r="15" spans="1:25" x14ac:dyDescent="0.3">
      <c r="A15" s="67"/>
      <c r="B15" s="67"/>
      <c r="C15" s="67"/>
      <c r="D15" s="67"/>
      <c r="E15" s="67"/>
      <c r="F15" s="67"/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</row>
    <row r="16" spans="1:25" x14ac:dyDescent="0.3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</row>
    <row r="17" spans="1:23" x14ac:dyDescent="0.3">
      <c r="A17" s="67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</row>
    <row r="18" spans="1:23" x14ac:dyDescent="0.3">
      <c r="A18" s="67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</row>
    <row r="19" spans="1:23" x14ac:dyDescent="0.3">
      <c r="A19" s="67"/>
      <c r="B19" s="6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</row>
    <row r="20" spans="1:23" x14ac:dyDescent="0.3">
      <c r="A20" s="67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</row>
    <row r="21" spans="1:23" x14ac:dyDescent="0.3">
      <c r="A21" s="67"/>
      <c r="B21" s="67"/>
      <c r="C21" s="327"/>
      <c r="D21" s="45">
        <v>2026</v>
      </c>
      <c r="E21" s="45">
        <v>2027</v>
      </c>
      <c r="F21" s="45">
        <v>2028</v>
      </c>
      <c r="G21" s="45">
        <v>2029</v>
      </c>
      <c r="H21" s="45">
        <v>2030</v>
      </c>
      <c r="I21" s="45">
        <v>2031</v>
      </c>
      <c r="J21" s="45">
        <v>2032</v>
      </c>
      <c r="K21" s="45">
        <v>2033</v>
      </c>
      <c r="L21" s="45">
        <v>2034</v>
      </c>
      <c r="M21" s="45">
        <v>2035</v>
      </c>
      <c r="N21" s="45">
        <v>2036</v>
      </c>
      <c r="O21" s="328" t="s">
        <v>76</v>
      </c>
      <c r="P21" s="67"/>
      <c r="Q21" s="67"/>
      <c r="R21" s="67"/>
      <c r="S21" s="67"/>
      <c r="T21" s="67"/>
      <c r="U21" s="67"/>
      <c r="V21" s="67"/>
      <c r="W21" s="67"/>
    </row>
    <row r="22" spans="1:23" x14ac:dyDescent="0.3">
      <c r="A22" s="67"/>
      <c r="B22" s="67"/>
      <c r="C22" s="329" t="s">
        <v>262</v>
      </c>
      <c r="D22" s="414">
        <v>16204</v>
      </c>
      <c r="E22" s="414">
        <v>3344</v>
      </c>
      <c r="F22" s="414">
        <v>4209</v>
      </c>
      <c r="G22" s="414">
        <v>1498</v>
      </c>
      <c r="H22" s="414">
        <v>2300</v>
      </c>
      <c r="I22" s="414">
        <v>146</v>
      </c>
      <c r="J22" s="414">
        <v>0</v>
      </c>
      <c r="K22" s="414">
        <v>0</v>
      </c>
      <c r="L22" s="414">
        <v>0</v>
      </c>
      <c r="M22" s="414">
        <v>0</v>
      </c>
      <c r="N22" s="414">
        <v>0</v>
      </c>
      <c r="O22" s="415">
        <v>27701</v>
      </c>
      <c r="P22" s="67"/>
      <c r="Q22" s="67"/>
      <c r="R22" s="67"/>
      <c r="S22" s="67"/>
      <c r="T22" s="67"/>
      <c r="U22" s="67"/>
      <c r="V22" s="67"/>
      <c r="W22" s="67"/>
    </row>
    <row r="23" spans="1:23" x14ac:dyDescent="0.3">
      <c r="A23" s="67"/>
      <c r="B23" s="67"/>
      <c r="C23" s="330" t="s">
        <v>263</v>
      </c>
      <c r="D23" s="416">
        <v>7037</v>
      </c>
      <c r="E23" s="416">
        <v>2351</v>
      </c>
      <c r="F23" s="416">
        <v>2429</v>
      </c>
      <c r="G23" s="416">
        <v>1210</v>
      </c>
      <c r="H23" s="416">
        <v>1252</v>
      </c>
      <c r="I23" s="416">
        <v>66</v>
      </c>
      <c r="J23" s="416">
        <v>0</v>
      </c>
      <c r="K23" s="416">
        <v>0</v>
      </c>
      <c r="L23" s="416">
        <v>0</v>
      </c>
      <c r="M23" s="416">
        <v>0</v>
      </c>
      <c r="N23" s="416">
        <v>0</v>
      </c>
      <c r="O23" s="417">
        <v>14345</v>
      </c>
      <c r="P23" s="67"/>
      <c r="Q23" s="67"/>
      <c r="R23" s="67"/>
      <c r="S23" s="67"/>
      <c r="T23" s="67"/>
      <c r="U23" s="67"/>
      <c r="V23" s="67"/>
      <c r="W23" s="67"/>
    </row>
    <row r="24" spans="1:23" x14ac:dyDescent="0.3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</row>
    <row r="25" spans="1:23" x14ac:dyDescent="0.3">
      <c r="A25" s="67"/>
      <c r="B25" s="67"/>
      <c r="C25" s="1" t="s">
        <v>264</v>
      </c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</row>
    <row r="26" spans="1:23" x14ac:dyDescent="0.3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</row>
    <row r="27" spans="1:23" x14ac:dyDescent="0.3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</row>
    <row r="28" spans="1:23" x14ac:dyDescent="0.3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</row>
    <row r="29" spans="1:23" x14ac:dyDescent="0.3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</row>
    <row r="30" spans="1:23" x14ac:dyDescent="0.3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</row>
    <row r="31" spans="1:23" x14ac:dyDescent="0.3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</row>
    <row r="32" spans="1:23" x14ac:dyDescent="0.3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</row>
    <row r="33" spans="1:23" x14ac:dyDescent="0.3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</row>
    <row r="34" spans="1:23" x14ac:dyDescent="0.3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</row>
    <row r="35" spans="1:23" x14ac:dyDescent="0.3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</row>
    <row r="36" spans="1:23" x14ac:dyDescent="0.3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</row>
    <row r="37" spans="1:23" x14ac:dyDescent="0.3">
      <c r="A37" s="67"/>
      <c r="B37" s="6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</row>
    <row r="38" spans="1:23" x14ac:dyDescent="0.3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</row>
    <row r="39" spans="1:23" x14ac:dyDescent="0.3">
      <c r="A39" s="67"/>
      <c r="B39" s="67"/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</row>
    <row r="40" spans="1:23" x14ac:dyDescent="0.3">
      <c r="A40" s="67"/>
      <c r="B40" s="6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</row>
    <row r="41" spans="1:23" x14ac:dyDescent="0.3">
      <c r="A41" s="67"/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</row>
    <row r="42" spans="1:23" x14ac:dyDescent="0.3">
      <c r="A42" s="67"/>
      <c r="B42" s="6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</row>
    <row r="43" spans="1:23" x14ac:dyDescent="0.3">
      <c r="A43" s="67"/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</row>
    <row r="44" spans="1:23" x14ac:dyDescent="0.3">
      <c r="A44" s="67"/>
      <c r="B44" s="6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</row>
    <row r="45" spans="1:23" x14ac:dyDescent="0.3">
      <c r="A45" s="67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</row>
    <row r="46" spans="1:23" x14ac:dyDescent="0.3">
      <c r="A46" s="67"/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</row>
    <row r="47" spans="1:23" x14ac:dyDescent="0.3">
      <c r="A47" s="67"/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</row>
    <row r="48" spans="1:23" x14ac:dyDescent="0.3">
      <c r="A48" s="67"/>
      <c r="B48" s="6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</row>
    <row r="49" spans="1:23" x14ac:dyDescent="0.3">
      <c r="A49" s="67"/>
      <c r="B49" s="67"/>
      <c r="C49" s="67"/>
      <c r="D49" s="67"/>
      <c r="E49" s="67"/>
      <c r="F49" s="67"/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</row>
    <row r="50" spans="1:23" x14ac:dyDescent="0.3">
      <c r="A50" s="67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</row>
    <row r="51" spans="1:23" x14ac:dyDescent="0.3">
      <c r="A51" s="67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</row>
    <row r="52" spans="1:23" x14ac:dyDescent="0.3">
      <c r="A52" s="67"/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</row>
    <row r="53" spans="1:23" x14ac:dyDescent="0.3">
      <c r="A53" s="67"/>
      <c r="B53" s="67"/>
      <c r="C53" s="67"/>
      <c r="D53" s="67"/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</row>
    <row r="54" spans="1:23" x14ac:dyDescent="0.3">
      <c r="A54" s="67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</row>
    <row r="55" spans="1:23" x14ac:dyDescent="0.3">
      <c r="A55" s="67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</row>
    <row r="56" spans="1:23" x14ac:dyDescent="0.3">
      <c r="A56" s="67"/>
      <c r="B56" s="6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</row>
    <row r="57" spans="1:23" x14ac:dyDescent="0.3">
      <c r="A57" s="67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</row>
    <row r="58" spans="1:23" x14ac:dyDescent="0.3">
      <c r="A58" s="6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</row>
    <row r="59" spans="1:23" x14ac:dyDescent="0.3">
      <c r="A59" s="67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</row>
    <row r="60" spans="1:23" x14ac:dyDescent="0.3">
      <c r="A60" s="67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</row>
    <row r="61" spans="1:23" x14ac:dyDescent="0.3">
      <c r="A61" s="67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</row>
    <row r="62" spans="1:23" x14ac:dyDescent="0.3">
      <c r="A62" s="67"/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</row>
    <row r="63" spans="1:23" x14ac:dyDescent="0.3">
      <c r="A63" s="67"/>
      <c r="B63" s="67"/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</row>
    <row r="64" spans="1:23" x14ac:dyDescent="0.3">
      <c r="A64" s="67"/>
      <c r="B64" s="67"/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</row>
    <row r="65" spans="1:23" x14ac:dyDescent="0.3">
      <c r="A65" s="67"/>
      <c r="B65" s="67"/>
      <c r="C65" s="67"/>
      <c r="D65" s="67"/>
      <c r="E65" s="67"/>
      <c r="F65" s="67"/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</row>
    <row r="66" spans="1:23" x14ac:dyDescent="0.3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</row>
    <row r="67" spans="1:23" x14ac:dyDescent="0.3">
      <c r="A67" s="67"/>
      <c r="B67" s="6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</row>
    <row r="68" spans="1:23" x14ac:dyDescent="0.3">
      <c r="A68" s="67"/>
      <c r="B68" s="67"/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</row>
    <row r="69" spans="1:23" x14ac:dyDescent="0.3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</row>
    <row r="70" spans="1:23" x14ac:dyDescent="0.3">
      <c r="A70" s="67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</row>
    <row r="71" spans="1:23" x14ac:dyDescent="0.3">
      <c r="A71" s="67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</row>
    <row r="72" spans="1:23" x14ac:dyDescent="0.3">
      <c r="A72" s="67"/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</row>
    <row r="73" spans="1:23" x14ac:dyDescent="0.3">
      <c r="A73" s="67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</row>
    <row r="74" spans="1:23" x14ac:dyDescent="0.3">
      <c r="A74" s="67"/>
      <c r="B74" s="67"/>
      <c r="C74" s="67"/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</row>
    <row r="75" spans="1:23" x14ac:dyDescent="0.3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</row>
    <row r="76" spans="1:23" x14ac:dyDescent="0.3">
      <c r="A76" s="67"/>
      <c r="B76" s="67"/>
      <c r="C76" s="67"/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</row>
    <row r="77" spans="1:23" x14ac:dyDescent="0.3">
      <c r="A77" s="67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</row>
    <row r="78" spans="1:23" x14ac:dyDescent="0.3">
      <c r="A78" s="67"/>
      <c r="B78" s="67"/>
      <c r="C78" s="67"/>
      <c r="D78" s="67"/>
      <c r="E78" s="67"/>
      <c r="F78" s="67"/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</row>
    <row r="79" spans="1:23" x14ac:dyDescent="0.3">
      <c r="A79" s="67"/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</row>
    <row r="80" spans="1:23" x14ac:dyDescent="0.3">
      <c r="A80" s="67"/>
      <c r="B80" s="67"/>
      <c r="C80" s="67"/>
      <c r="D80" s="67"/>
      <c r="E80" s="67"/>
      <c r="F80" s="67"/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</row>
    <row r="81" spans="1:23" x14ac:dyDescent="0.3">
      <c r="A81" s="67"/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</row>
    <row r="82" spans="1:23" x14ac:dyDescent="0.3">
      <c r="A82" s="67"/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</row>
    <row r="83" spans="1:23" x14ac:dyDescent="0.3">
      <c r="A83" s="67"/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</row>
    <row r="84" spans="1:23" x14ac:dyDescent="0.3">
      <c r="A84" s="67"/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</row>
    <row r="85" spans="1:23" x14ac:dyDescent="0.3">
      <c r="A85" s="67"/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</row>
    <row r="86" spans="1:23" x14ac:dyDescent="0.3">
      <c r="A86" s="67"/>
      <c r="B86" s="67"/>
      <c r="C86" s="67"/>
      <c r="D86" s="67"/>
      <c r="E86" s="67"/>
      <c r="F86" s="67"/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</row>
    <row r="87" spans="1:23" x14ac:dyDescent="0.3">
      <c r="A87" s="67"/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</row>
    <row r="88" spans="1:23" x14ac:dyDescent="0.3">
      <c r="A88" s="67"/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</row>
    <row r="89" spans="1:23" x14ac:dyDescent="0.3">
      <c r="A89" s="67"/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</row>
    <row r="90" spans="1:23" x14ac:dyDescent="0.3">
      <c r="A90" s="67"/>
      <c r="B90" s="67"/>
      <c r="C90" s="67"/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</row>
    <row r="91" spans="1:23" x14ac:dyDescent="0.3">
      <c r="A91" s="67"/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</row>
    <row r="92" spans="1:23" x14ac:dyDescent="0.3">
      <c r="A92" s="67"/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</row>
    <row r="93" spans="1:23" x14ac:dyDescent="0.3">
      <c r="A93" s="67"/>
      <c r="B93" s="67"/>
      <c r="C93" s="67"/>
      <c r="D93" s="67"/>
      <c r="E93" s="67"/>
      <c r="F93" s="67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</row>
    <row r="94" spans="1:23" x14ac:dyDescent="0.3">
      <c r="A94" s="67"/>
      <c r="B94" s="67"/>
      <c r="C94" s="67"/>
      <c r="D94" s="67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</row>
    <row r="95" spans="1:23" x14ac:dyDescent="0.3">
      <c r="A95" s="67"/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</row>
    <row r="96" spans="1:23" x14ac:dyDescent="0.3">
      <c r="A96" s="67"/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</row>
    <row r="97" spans="1:23" x14ac:dyDescent="0.3">
      <c r="A97" s="67"/>
      <c r="B97" s="67"/>
      <c r="C97" s="67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</row>
    <row r="98" spans="1:23" x14ac:dyDescent="0.3">
      <c r="A98" s="67"/>
      <c r="B98" s="67"/>
      <c r="C98" s="67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</row>
    <row r="99" spans="1:23" x14ac:dyDescent="0.3">
      <c r="A99" s="67"/>
      <c r="B99" s="67"/>
      <c r="C99" s="67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</row>
    <row r="100" spans="1:23" x14ac:dyDescent="0.3">
      <c r="A100" s="67"/>
      <c r="B100" s="67"/>
      <c r="C100" s="67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</row>
    <row r="101" spans="1:23" x14ac:dyDescent="0.3">
      <c r="A101" s="67"/>
      <c r="B101" s="67"/>
      <c r="C101" s="67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</row>
    <row r="102" spans="1:23" x14ac:dyDescent="0.3">
      <c r="A102" s="67"/>
      <c r="B102" s="67"/>
      <c r="C102" s="67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</row>
    <row r="103" spans="1:23" x14ac:dyDescent="0.3">
      <c r="A103" s="67"/>
      <c r="B103" s="67"/>
      <c r="C103" s="67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</row>
    <row r="104" spans="1:23" x14ac:dyDescent="0.3">
      <c r="A104" s="67"/>
      <c r="B104" s="67"/>
      <c r="C104" s="67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</row>
    <row r="105" spans="1:23" x14ac:dyDescent="0.3">
      <c r="A105" s="67"/>
      <c r="B105" s="67"/>
      <c r="C105" s="67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</row>
    <row r="106" spans="1:23" x14ac:dyDescent="0.3">
      <c r="A106" s="67"/>
      <c r="B106" s="67"/>
      <c r="C106" s="67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</row>
    <row r="107" spans="1:23" x14ac:dyDescent="0.3">
      <c r="A107" s="67"/>
      <c r="B107" s="67"/>
      <c r="C107" s="67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</row>
    <row r="108" spans="1:23" x14ac:dyDescent="0.3">
      <c r="A108" s="67"/>
      <c r="B108" s="67"/>
      <c r="C108" s="67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</row>
    <row r="109" spans="1:23" x14ac:dyDescent="0.3">
      <c r="A109" s="67"/>
      <c r="B109" s="67"/>
      <c r="C109" s="67"/>
      <c r="D109" s="67"/>
      <c r="E109" s="67"/>
      <c r="F109" s="67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</row>
    <row r="110" spans="1:23" x14ac:dyDescent="0.3">
      <c r="A110" s="67"/>
      <c r="B110" s="67"/>
      <c r="C110" s="67"/>
      <c r="D110" s="67"/>
      <c r="E110" s="67"/>
      <c r="F110" s="67"/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</row>
    <row r="111" spans="1:23" x14ac:dyDescent="0.3">
      <c r="A111" s="67"/>
      <c r="B111" s="67"/>
      <c r="C111" s="67"/>
      <c r="D111" s="67"/>
      <c r="E111" s="67"/>
      <c r="F111" s="67"/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</row>
    <row r="112" spans="1:23" x14ac:dyDescent="0.3">
      <c r="A112" s="67"/>
      <c r="B112" s="67"/>
      <c r="C112" s="67"/>
      <c r="D112" s="67"/>
      <c r="E112" s="67"/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</row>
    <row r="113" spans="1:23" x14ac:dyDescent="0.3">
      <c r="A113" s="67"/>
      <c r="B113" s="67"/>
      <c r="C113" s="67"/>
      <c r="D113" s="67"/>
      <c r="E113" s="67"/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</row>
    <row r="114" spans="1:23" x14ac:dyDescent="0.3">
      <c r="A114" s="67"/>
      <c r="B114" s="67"/>
      <c r="C114" s="67"/>
      <c r="D114" s="67"/>
      <c r="E114" s="67"/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</row>
    <row r="115" spans="1:23" x14ac:dyDescent="0.3">
      <c r="A115" s="67"/>
      <c r="B115" s="67"/>
      <c r="C115" s="67"/>
      <c r="D115" s="67"/>
      <c r="E115" s="67"/>
      <c r="F115" s="67"/>
      <c r="G115" s="67"/>
      <c r="H115" s="67"/>
      <c r="I115" s="67"/>
      <c r="J115" s="67"/>
      <c r="K115" s="67"/>
      <c r="L115" s="67"/>
      <c r="M115" s="67"/>
      <c r="N115" s="67"/>
      <c r="O115" s="67"/>
      <c r="P115" s="67"/>
      <c r="Q115" s="67"/>
      <c r="R115" s="67"/>
      <c r="S115" s="67"/>
      <c r="T115" s="67"/>
      <c r="U115" s="67"/>
      <c r="V115" s="67"/>
      <c r="W115" s="67"/>
    </row>
    <row r="116" spans="1:23" x14ac:dyDescent="0.3">
      <c r="A116" s="67"/>
      <c r="B116" s="67"/>
      <c r="C116" s="67"/>
      <c r="D116" s="67"/>
      <c r="E116" s="67"/>
      <c r="F116" s="67"/>
      <c r="G116" s="67"/>
      <c r="H116" s="67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</row>
    <row r="117" spans="1:23" x14ac:dyDescent="0.3">
      <c r="A117" s="67"/>
      <c r="B117" s="67"/>
      <c r="C117" s="67"/>
      <c r="D117" s="67"/>
      <c r="E117" s="67"/>
      <c r="F117" s="67"/>
      <c r="G117" s="67"/>
      <c r="H117" s="67"/>
      <c r="I117" s="67"/>
      <c r="J117" s="67"/>
      <c r="K117" s="67"/>
      <c r="L117" s="67"/>
      <c r="M117" s="67"/>
      <c r="N117" s="67"/>
      <c r="O117" s="67"/>
      <c r="P117" s="67"/>
      <c r="Q117" s="67"/>
      <c r="R117" s="67"/>
      <c r="S117" s="67"/>
      <c r="T117" s="67"/>
      <c r="U117" s="67"/>
      <c r="V117" s="67"/>
      <c r="W117" s="67"/>
    </row>
    <row r="118" spans="1:23" x14ac:dyDescent="0.3">
      <c r="A118" s="67"/>
      <c r="B118" s="67"/>
      <c r="C118" s="67"/>
      <c r="D118" s="67"/>
      <c r="E118" s="67"/>
      <c r="F118" s="67"/>
      <c r="G118" s="67"/>
      <c r="H118" s="67"/>
      <c r="I118" s="67"/>
      <c r="J118" s="67"/>
      <c r="K118" s="67"/>
      <c r="L118" s="67"/>
      <c r="M118" s="67"/>
      <c r="N118" s="67"/>
      <c r="O118" s="67"/>
      <c r="P118" s="67"/>
      <c r="Q118" s="67"/>
      <c r="R118" s="67"/>
      <c r="S118" s="67"/>
      <c r="T118" s="67"/>
      <c r="U118" s="67"/>
      <c r="V118" s="67"/>
      <c r="W118" s="67"/>
    </row>
    <row r="119" spans="1:23" x14ac:dyDescent="0.3">
      <c r="A119" s="67"/>
      <c r="B119" s="67"/>
      <c r="C119" s="67"/>
      <c r="D119" s="67"/>
      <c r="E119" s="67"/>
      <c r="F119" s="67"/>
      <c r="G119" s="67"/>
      <c r="H119" s="67"/>
      <c r="I119" s="67"/>
      <c r="J119" s="67"/>
      <c r="K119" s="67"/>
      <c r="L119" s="67"/>
      <c r="M119" s="67"/>
      <c r="N119" s="67"/>
      <c r="O119" s="67"/>
      <c r="P119" s="67"/>
      <c r="Q119" s="67"/>
      <c r="R119" s="67"/>
      <c r="S119" s="67"/>
      <c r="T119" s="67"/>
      <c r="U119" s="67"/>
      <c r="V119" s="67"/>
      <c r="W119" s="67"/>
    </row>
    <row r="120" spans="1:23" x14ac:dyDescent="0.3">
      <c r="A120" s="67"/>
      <c r="B120" s="67"/>
      <c r="C120" s="67"/>
      <c r="D120" s="67"/>
      <c r="E120" s="67"/>
      <c r="F120" s="67"/>
      <c r="G120" s="67"/>
      <c r="H120" s="67"/>
      <c r="I120" s="67"/>
      <c r="J120" s="67"/>
      <c r="K120" s="67"/>
      <c r="L120" s="67"/>
      <c r="M120" s="67"/>
      <c r="N120" s="67"/>
      <c r="O120" s="67"/>
      <c r="P120" s="67"/>
      <c r="Q120" s="67"/>
      <c r="R120" s="67"/>
      <c r="S120" s="67"/>
      <c r="T120" s="67"/>
      <c r="U120" s="67"/>
      <c r="V120" s="67"/>
      <c r="W120" s="67"/>
    </row>
    <row r="121" spans="1:23" x14ac:dyDescent="0.3">
      <c r="A121" s="67"/>
      <c r="B121" s="67"/>
      <c r="C121" s="67"/>
      <c r="D121" s="67"/>
      <c r="E121" s="67"/>
      <c r="F121" s="67"/>
      <c r="G121" s="67"/>
      <c r="H121" s="67"/>
      <c r="I121" s="67"/>
      <c r="J121" s="67"/>
      <c r="K121" s="67"/>
      <c r="L121" s="67"/>
      <c r="M121" s="67"/>
      <c r="N121" s="67"/>
      <c r="O121" s="67"/>
      <c r="P121" s="67"/>
      <c r="Q121" s="67"/>
      <c r="R121" s="67"/>
      <c r="S121" s="67"/>
      <c r="T121" s="67"/>
      <c r="U121" s="67"/>
      <c r="V121" s="67"/>
      <c r="W121" s="67"/>
    </row>
    <row r="122" spans="1:23" x14ac:dyDescent="0.3">
      <c r="A122" s="67"/>
      <c r="B122" s="67"/>
      <c r="C122" s="67"/>
      <c r="D122" s="67"/>
      <c r="E122" s="67"/>
      <c r="F122" s="67"/>
      <c r="G122" s="67"/>
      <c r="H122" s="67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</row>
    <row r="123" spans="1:23" x14ac:dyDescent="0.3">
      <c r="A123" s="67"/>
      <c r="B123" s="67"/>
      <c r="C123" s="67"/>
      <c r="D123" s="67"/>
      <c r="E123" s="67"/>
      <c r="F123" s="67"/>
      <c r="G123" s="67"/>
      <c r="H123" s="67"/>
      <c r="I123" s="67"/>
      <c r="J123" s="67"/>
      <c r="K123" s="67"/>
      <c r="L123" s="67"/>
      <c r="M123" s="67"/>
      <c r="N123" s="67"/>
      <c r="O123" s="67"/>
      <c r="P123" s="67"/>
      <c r="Q123" s="67"/>
      <c r="R123" s="67"/>
      <c r="S123" s="67"/>
      <c r="T123" s="67"/>
      <c r="U123" s="67"/>
      <c r="V123" s="67"/>
      <c r="W123" s="67"/>
    </row>
    <row r="124" spans="1:23" x14ac:dyDescent="0.3">
      <c r="A124" s="67"/>
      <c r="B124" s="67"/>
      <c r="C124" s="67"/>
      <c r="D124" s="67"/>
      <c r="E124" s="67"/>
      <c r="F124" s="67"/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</row>
    <row r="125" spans="1:23" x14ac:dyDescent="0.3">
      <c r="A125" s="67"/>
      <c r="B125" s="67"/>
      <c r="C125" s="67"/>
      <c r="D125" s="67"/>
      <c r="E125" s="67"/>
      <c r="F125" s="67"/>
      <c r="G125" s="67"/>
      <c r="H125" s="67"/>
      <c r="I125" s="67"/>
      <c r="J125" s="67"/>
      <c r="K125" s="67"/>
      <c r="L125" s="67"/>
      <c r="M125" s="67"/>
      <c r="N125" s="67"/>
      <c r="O125" s="67"/>
      <c r="P125" s="67"/>
      <c r="Q125" s="67"/>
      <c r="R125" s="67"/>
      <c r="S125" s="67"/>
      <c r="T125" s="67"/>
      <c r="U125" s="67"/>
      <c r="V125" s="67"/>
      <c r="W125" s="67"/>
    </row>
    <row r="126" spans="1:23" x14ac:dyDescent="0.3">
      <c r="A126" s="67"/>
      <c r="B126" s="67"/>
      <c r="C126" s="67"/>
      <c r="D126" s="67"/>
      <c r="E126" s="67"/>
      <c r="F126" s="67"/>
      <c r="G126" s="67"/>
      <c r="H126" s="67"/>
      <c r="I126" s="67"/>
      <c r="J126" s="67"/>
      <c r="K126" s="67"/>
      <c r="L126" s="67"/>
      <c r="M126" s="67"/>
      <c r="N126" s="67"/>
      <c r="O126" s="67"/>
      <c r="P126" s="67"/>
      <c r="Q126" s="67"/>
      <c r="R126" s="67"/>
      <c r="S126" s="67"/>
      <c r="T126" s="67"/>
      <c r="U126" s="67"/>
      <c r="V126" s="67"/>
      <c r="W126" s="67"/>
    </row>
    <row r="127" spans="1:23" x14ac:dyDescent="0.3">
      <c r="A127" s="67"/>
      <c r="B127" s="67"/>
      <c r="C127" s="67"/>
      <c r="D127" s="67"/>
      <c r="E127" s="67"/>
      <c r="F127" s="67"/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</row>
    <row r="128" spans="1:23" x14ac:dyDescent="0.3">
      <c r="A128" s="67"/>
      <c r="B128" s="67"/>
      <c r="C128" s="67"/>
      <c r="D128" s="67"/>
      <c r="E128" s="67"/>
      <c r="F128" s="67"/>
      <c r="G128" s="67"/>
      <c r="H128" s="67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67"/>
      <c r="V128" s="67"/>
      <c r="W128" s="67"/>
    </row>
    <row r="129" spans="1:23" x14ac:dyDescent="0.3">
      <c r="A129" s="67"/>
      <c r="B129" s="67"/>
      <c r="C129" s="67"/>
      <c r="D129" s="67"/>
      <c r="E129" s="67"/>
      <c r="F129" s="67"/>
      <c r="G129" s="67"/>
      <c r="H129" s="67"/>
      <c r="I129" s="67"/>
      <c r="J129" s="67"/>
      <c r="K129" s="67"/>
      <c r="L129" s="67"/>
      <c r="M129" s="67"/>
      <c r="N129" s="67"/>
      <c r="O129" s="67"/>
      <c r="P129" s="67"/>
      <c r="Q129" s="67"/>
      <c r="R129" s="67"/>
      <c r="S129" s="67"/>
      <c r="T129" s="67"/>
      <c r="U129" s="67"/>
      <c r="V129" s="67"/>
      <c r="W129" s="67"/>
    </row>
    <row r="130" spans="1:23" x14ac:dyDescent="0.3">
      <c r="A130" s="67"/>
      <c r="B130" s="67"/>
      <c r="C130" s="67"/>
      <c r="D130" s="67"/>
      <c r="E130" s="67"/>
      <c r="F130" s="67"/>
      <c r="G130" s="67"/>
      <c r="H130" s="67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</row>
    <row r="131" spans="1:23" x14ac:dyDescent="0.3">
      <c r="A131" s="67"/>
      <c r="B131" s="67"/>
      <c r="C131" s="67"/>
      <c r="D131" s="67"/>
      <c r="E131" s="67"/>
      <c r="F131" s="67"/>
      <c r="G131" s="67"/>
      <c r="H131" s="67"/>
      <c r="I131" s="67"/>
      <c r="J131" s="67"/>
      <c r="K131" s="67"/>
      <c r="L131" s="67"/>
      <c r="M131" s="67"/>
      <c r="N131" s="67"/>
      <c r="O131" s="67"/>
      <c r="P131" s="67"/>
      <c r="Q131" s="67"/>
      <c r="R131" s="67"/>
      <c r="S131" s="67"/>
      <c r="T131" s="67"/>
      <c r="U131" s="67"/>
      <c r="V131" s="67"/>
      <c r="W131" s="67"/>
    </row>
    <row r="132" spans="1:23" x14ac:dyDescent="0.3">
      <c r="A132" s="67"/>
      <c r="B132" s="67"/>
      <c r="C132" s="67"/>
      <c r="D132" s="67"/>
      <c r="E132" s="67"/>
      <c r="F132" s="67"/>
      <c r="G132" s="67"/>
      <c r="H132" s="67"/>
      <c r="I132" s="67"/>
      <c r="J132" s="67"/>
      <c r="K132" s="67"/>
      <c r="L132" s="67"/>
      <c r="M132" s="67"/>
      <c r="N132" s="67"/>
      <c r="O132" s="67"/>
      <c r="P132" s="67"/>
      <c r="Q132" s="67"/>
      <c r="R132" s="67"/>
      <c r="S132" s="67"/>
      <c r="T132" s="67"/>
      <c r="U132" s="67"/>
      <c r="V132" s="67"/>
      <c r="W132" s="67"/>
    </row>
    <row r="133" spans="1:23" x14ac:dyDescent="0.3">
      <c r="A133" s="67"/>
      <c r="B133" s="67"/>
      <c r="C133" s="67"/>
      <c r="D133" s="67"/>
      <c r="E133" s="67"/>
      <c r="F133" s="67"/>
      <c r="G133" s="67"/>
      <c r="H133" s="67"/>
      <c r="I133" s="67"/>
      <c r="J133" s="67"/>
      <c r="K133" s="67"/>
      <c r="L133" s="67"/>
      <c r="M133" s="67"/>
      <c r="N133" s="67"/>
      <c r="O133" s="67"/>
      <c r="P133" s="67"/>
      <c r="Q133" s="67"/>
      <c r="R133" s="67"/>
      <c r="S133" s="67"/>
      <c r="T133" s="67"/>
      <c r="U133" s="67"/>
      <c r="V133" s="67"/>
      <c r="W133" s="67"/>
    </row>
    <row r="134" spans="1:23" x14ac:dyDescent="0.3">
      <c r="A134" s="67"/>
      <c r="B134" s="67"/>
      <c r="C134" s="67"/>
      <c r="D134" s="67"/>
      <c r="E134" s="67"/>
      <c r="F134" s="67"/>
      <c r="G134" s="67"/>
      <c r="H134" s="67"/>
      <c r="I134" s="67"/>
      <c r="J134" s="67"/>
      <c r="K134" s="67"/>
      <c r="L134" s="67"/>
      <c r="M134" s="67"/>
      <c r="N134" s="67"/>
      <c r="O134" s="67"/>
      <c r="P134" s="67"/>
      <c r="Q134" s="67"/>
      <c r="R134" s="67"/>
      <c r="S134" s="67"/>
      <c r="T134" s="67"/>
      <c r="U134" s="67"/>
      <c r="V134" s="67"/>
      <c r="W134" s="67"/>
    </row>
    <row r="135" spans="1:23" x14ac:dyDescent="0.3">
      <c r="A135" s="67"/>
      <c r="B135" s="67"/>
      <c r="C135" s="67"/>
      <c r="D135" s="67"/>
      <c r="E135" s="67"/>
      <c r="F135" s="67"/>
      <c r="G135" s="67"/>
      <c r="H135" s="67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/>
      <c r="T135" s="67"/>
      <c r="U135" s="67"/>
      <c r="V135" s="67"/>
      <c r="W135" s="67"/>
    </row>
    <row r="136" spans="1:23" x14ac:dyDescent="0.3">
      <c r="A136" s="67"/>
      <c r="B136" s="67"/>
      <c r="C136" s="67"/>
      <c r="D136" s="67"/>
      <c r="E136" s="67"/>
      <c r="F136" s="67"/>
      <c r="G136" s="67"/>
      <c r="H136" s="67"/>
      <c r="I136" s="67"/>
      <c r="J136" s="67"/>
      <c r="K136" s="67"/>
      <c r="L136" s="67"/>
      <c r="M136" s="67"/>
      <c r="N136" s="67"/>
      <c r="O136" s="67"/>
      <c r="P136" s="67"/>
      <c r="Q136" s="67"/>
      <c r="R136" s="67"/>
      <c r="S136" s="67"/>
      <c r="T136" s="67"/>
      <c r="U136" s="67"/>
      <c r="V136" s="67"/>
      <c r="W136" s="67"/>
    </row>
    <row r="137" spans="1:23" x14ac:dyDescent="0.3">
      <c r="A137" s="67"/>
      <c r="B137" s="67"/>
      <c r="C137" s="67"/>
      <c r="D137" s="67"/>
      <c r="E137" s="67"/>
      <c r="F137" s="67"/>
      <c r="G137" s="67"/>
      <c r="H137" s="67"/>
      <c r="I137" s="67"/>
      <c r="J137" s="67"/>
      <c r="K137" s="67"/>
      <c r="L137" s="67"/>
      <c r="M137" s="67"/>
      <c r="N137" s="67"/>
      <c r="O137" s="67"/>
      <c r="P137" s="67"/>
      <c r="Q137" s="67"/>
      <c r="R137" s="67"/>
      <c r="S137" s="67"/>
      <c r="T137" s="67"/>
      <c r="U137" s="67"/>
      <c r="V137" s="67"/>
      <c r="W137" s="67"/>
    </row>
    <row r="138" spans="1:23" x14ac:dyDescent="0.3">
      <c r="A138" s="67"/>
      <c r="B138" s="67"/>
      <c r="C138" s="67"/>
      <c r="D138" s="67"/>
      <c r="E138" s="67"/>
      <c r="F138" s="67"/>
      <c r="G138" s="67"/>
      <c r="H138" s="67"/>
      <c r="I138" s="67"/>
      <c r="J138" s="67"/>
      <c r="K138" s="67"/>
      <c r="L138" s="67"/>
      <c r="M138" s="67"/>
      <c r="N138" s="67"/>
      <c r="O138" s="67"/>
      <c r="P138" s="67"/>
      <c r="Q138" s="67"/>
      <c r="R138" s="67"/>
      <c r="S138" s="67"/>
      <c r="T138" s="67"/>
      <c r="U138" s="67"/>
      <c r="V138" s="67"/>
      <c r="W138" s="67"/>
    </row>
    <row r="139" spans="1:23" x14ac:dyDescent="0.3">
      <c r="A139" s="67"/>
      <c r="B139" s="67"/>
      <c r="C139" s="67"/>
      <c r="D139" s="67"/>
      <c r="E139" s="67"/>
      <c r="F139" s="67"/>
      <c r="G139" s="67"/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</row>
    <row r="140" spans="1:23" x14ac:dyDescent="0.3">
      <c r="A140" s="67"/>
      <c r="B140" s="67"/>
      <c r="C140" s="67"/>
      <c r="D140" s="67"/>
      <c r="E140" s="67"/>
      <c r="F140" s="67"/>
      <c r="G140" s="67"/>
      <c r="H140" s="67"/>
      <c r="I140" s="67"/>
      <c r="J140" s="67"/>
      <c r="K140" s="67"/>
      <c r="L140" s="67"/>
      <c r="M140" s="67"/>
      <c r="N140" s="67"/>
      <c r="O140" s="67"/>
      <c r="P140" s="67"/>
      <c r="Q140" s="67"/>
      <c r="R140" s="67"/>
      <c r="S140" s="67"/>
      <c r="T140" s="67"/>
      <c r="U140" s="67"/>
      <c r="V140" s="67"/>
      <c r="W140" s="67"/>
    </row>
    <row r="141" spans="1:23" x14ac:dyDescent="0.3">
      <c r="A141" s="67"/>
      <c r="B141" s="67"/>
      <c r="C141" s="67"/>
      <c r="D141" s="67"/>
      <c r="E141" s="67"/>
      <c r="F141" s="67"/>
      <c r="G141" s="67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7"/>
    </row>
    <row r="142" spans="1:23" x14ac:dyDescent="0.3">
      <c r="A142" s="67"/>
      <c r="B142" s="67"/>
      <c r="C142" s="67"/>
      <c r="D142" s="67"/>
      <c r="E142" s="67"/>
      <c r="F142" s="67"/>
      <c r="G142" s="67"/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</row>
    <row r="143" spans="1:23" x14ac:dyDescent="0.3">
      <c r="A143" s="67"/>
      <c r="B143" s="67"/>
      <c r="C143" s="67"/>
      <c r="D143" s="67"/>
      <c r="E143" s="67"/>
      <c r="F143" s="67"/>
      <c r="G143" s="67"/>
      <c r="H143" s="67"/>
      <c r="I143" s="67"/>
      <c r="J143" s="67"/>
      <c r="K143" s="67"/>
      <c r="L143" s="67"/>
      <c r="M143" s="67"/>
      <c r="N143" s="67"/>
      <c r="O143" s="67"/>
      <c r="P143" s="67"/>
      <c r="Q143" s="67"/>
      <c r="R143" s="67"/>
      <c r="S143" s="67"/>
      <c r="T143" s="67"/>
      <c r="U143" s="67"/>
      <c r="V143" s="67"/>
      <c r="W143" s="67"/>
    </row>
    <row r="144" spans="1:23" x14ac:dyDescent="0.3">
      <c r="A144" s="67"/>
      <c r="B144" s="67"/>
      <c r="C144" s="67"/>
      <c r="D144" s="67"/>
      <c r="E144" s="67"/>
      <c r="F144" s="67"/>
      <c r="G144" s="67"/>
      <c r="H144" s="67"/>
      <c r="I144" s="67"/>
      <c r="J144" s="67"/>
      <c r="K144" s="67"/>
      <c r="L144" s="67"/>
      <c r="M144" s="67"/>
      <c r="N144" s="67"/>
      <c r="O144" s="67"/>
      <c r="P144" s="67"/>
      <c r="Q144" s="67"/>
      <c r="R144" s="67"/>
      <c r="S144" s="67"/>
      <c r="T144" s="67"/>
      <c r="U144" s="67"/>
      <c r="V144" s="67"/>
      <c r="W144" s="67"/>
    </row>
    <row r="145" spans="1:23" x14ac:dyDescent="0.3">
      <c r="A145" s="67"/>
      <c r="B145" s="67"/>
      <c r="C145" s="67"/>
      <c r="D145" s="67"/>
      <c r="E145" s="67"/>
      <c r="F145" s="67"/>
      <c r="G145" s="67"/>
      <c r="H145" s="67"/>
      <c r="I145" s="67"/>
      <c r="J145" s="67"/>
      <c r="K145" s="67"/>
      <c r="L145" s="67"/>
      <c r="M145" s="67"/>
      <c r="N145" s="67"/>
      <c r="O145" s="67"/>
      <c r="P145" s="67"/>
      <c r="Q145" s="67"/>
      <c r="R145" s="67"/>
      <c r="S145" s="67"/>
      <c r="T145" s="67"/>
      <c r="U145" s="67"/>
      <c r="V145" s="67"/>
      <c r="W145" s="67"/>
    </row>
    <row r="146" spans="1:23" x14ac:dyDescent="0.3">
      <c r="A146" s="67"/>
      <c r="B146" s="67"/>
      <c r="C146" s="67"/>
      <c r="D146" s="67"/>
      <c r="E146" s="67"/>
      <c r="F146" s="67"/>
      <c r="G146" s="67"/>
      <c r="H146" s="67"/>
      <c r="I146" s="67"/>
      <c r="J146" s="67"/>
      <c r="K146" s="67"/>
      <c r="L146" s="67"/>
      <c r="M146" s="67"/>
      <c r="N146" s="67"/>
      <c r="O146" s="67"/>
      <c r="P146" s="67"/>
      <c r="Q146" s="67"/>
      <c r="R146" s="67"/>
      <c r="S146" s="67"/>
      <c r="T146" s="67"/>
      <c r="U146" s="67"/>
      <c r="V146" s="67"/>
      <c r="W146" s="67"/>
    </row>
    <row r="147" spans="1:23" x14ac:dyDescent="0.3">
      <c r="A147" s="67"/>
      <c r="B147" s="67"/>
      <c r="C147" s="67"/>
      <c r="D147" s="67"/>
      <c r="E147" s="67"/>
      <c r="F147" s="67"/>
      <c r="G147" s="67"/>
      <c r="H147" s="67"/>
      <c r="I147" s="67"/>
      <c r="J147" s="67"/>
      <c r="K147" s="67"/>
      <c r="L147" s="67"/>
      <c r="M147" s="67"/>
      <c r="N147" s="67"/>
      <c r="O147" s="67"/>
      <c r="P147" s="67"/>
      <c r="Q147" s="67"/>
      <c r="R147" s="67"/>
      <c r="S147" s="67"/>
      <c r="T147" s="67"/>
      <c r="U147" s="67"/>
      <c r="V147" s="67"/>
      <c r="W147" s="67"/>
    </row>
    <row r="148" spans="1:23" x14ac:dyDescent="0.3">
      <c r="A148" s="67"/>
      <c r="B148" s="67"/>
      <c r="C148" s="67"/>
      <c r="D148" s="67"/>
      <c r="E148" s="67"/>
      <c r="F148" s="67"/>
      <c r="G148" s="67"/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</row>
    <row r="149" spans="1:23" x14ac:dyDescent="0.3">
      <c r="A149" s="67"/>
      <c r="B149" s="67"/>
      <c r="C149" s="67"/>
      <c r="D149" s="67"/>
      <c r="E149" s="67"/>
      <c r="F149" s="67"/>
      <c r="G149" s="67"/>
      <c r="H149" s="67"/>
      <c r="I149" s="67"/>
      <c r="J149" s="67"/>
      <c r="K149" s="67"/>
      <c r="L149" s="67"/>
      <c r="M149" s="67"/>
      <c r="N149" s="67"/>
      <c r="O149" s="67"/>
      <c r="P149" s="67"/>
      <c r="Q149" s="67"/>
      <c r="R149" s="67"/>
      <c r="S149" s="67"/>
      <c r="T149" s="67"/>
      <c r="U149" s="67"/>
      <c r="V149" s="67"/>
      <c r="W149" s="67"/>
    </row>
    <row r="150" spans="1:23" x14ac:dyDescent="0.3">
      <c r="A150" s="67"/>
      <c r="B150" s="67"/>
      <c r="C150" s="67"/>
      <c r="D150" s="67"/>
      <c r="E150" s="67"/>
      <c r="F150" s="67"/>
      <c r="G150" s="67"/>
      <c r="H150" s="67"/>
      <c r="I150" s="67"/>
      <c r="J150" s="67"/>
      <c r="K150" s="67"/>
      <c r="L150" s="67"/>
      <c r="M150" s="67"/>
      <c r="N150" s="67"/>
      <c r="O150" s="67"/>
      <c r="P150" s="67"/>
      <c r="Q150" s="67"/>
      <c r="R150" s="67"/>
      <c r="S150" s="67"/>
      <c r="T150" s="67"/>
      <c r="U150" s="67"/>
      <c r="V150" s="67"/>
      <c r="W150" s="67"/>
    </row>
    <row r="151" spans="1:23" x14ac:dyDescent="0.3">
      <c r="A151" s="67"/>
      <c r="B151" s="67"/>
      <c r="C151" s="67"/>
      <c r="D151" s="67"/>
      <c r="E151" s="67"/>
      <c r="F151" s="67"/>
      <c r="G151" s="67"/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</row>
    <row r="152" spans="1:23" x14ac:dyDescent="0.3">
      <c r="A152" s="67"/>
      <c r="B152" s="67"/>
      <c r="C152" s="67"/>
      <c r="D152" s="67"/>
      <c r="E152" s="67"/>
      <c r="F152" s="67"/>
      <c r="G152" s="67"/>
      <c r="H152" s="67"/>
      <c r="I152" s="67"/>
      <c r="J152" s="67"/>
      <c r="K152" s="67"/>
      <c r="L152" s="67"/>
      <c r="M152" s="67"/>
      <c r="N152" s="67"/>
      <c r="O152" s="67"/>
      <c r="P152" s="67"/>
      <c r="Q152" s="67"/>
      <c r="R152" s="67"/>
      <c r="S152" s="67"/>
      <c r="T152" s="67"/>
      <c r="U152" s="67"/>
      <c r="V152" s="67"/>
      <c r="W152" s="67"/>
    </row>
    <row r="153" spans="1:23" x14ac:dyDescent="0.3">
      <c r="A153" s="67"/>
      <c r="B153" s="67"/>
      <c r="C153" s="67"/>
      <c r="D153" s="67"/>
      <c r="E153" s="67"/>
      <c r="F153" s="67"/>
      <c r="G153" s="67"/>
      <c r="H153" s="67"/>
      <c r="I153" s="67"/>
      <c r="J153" s="67"/>
      <c r="K153" s="67"/>
      <c r="L153" s="67"/>
      <c r="M153" s="67"/>
      <c r="N153" s="67"/>
      <c r="O153" s="67"/>
      <c r="P153" s="67"/>
      <c r="Q153" s="67"/>
      <c r="R153" s="67"/>
      <c r="S153" s="67"/>
      <c r="T153" s="67"/>
      <c r="U153" s="67"/>
      <c r="V153" s="67"/>
      <c r="W153" s="67"/>
    </row>
    <row r="154" spans="1:23" x14ac:dyDescent="0.3">
      <c r="A154" s="67"/>
      <c r="B154" s="67"/>
      <c r="C154" s="67"/>
      <c r="D154" s="67"/>
      <c r="E154" s="67"/>
      <c r="F154" s="67"/>
      <c r="G154" s="67"/>
      <c r="H154" s="67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  <c r="W154" s="67"/>
    </row>
    <row r="155" spans="1:23" x14ac:dyDescent="0.3">
      <c r="A155" s="67"/>
      <c r="B155" s="67"/>
      <c r="C155" s="67"/>
      <c r="D155" s="67"/>
      <c r="E155" s="67"/>
      <c r="F155" s="67"/>
      <c r="G155" s="67"/>
      <c r="H155" s="67"/>
      <c r="I155" s="67"/>
      <c r="J155" s="67"/>
      <c r="K155" s="67"/>
      <c r="L155" s="67"/>
      <c r="M155" s="67"/>
      <c r="N155" s="67"/>
      <c r="O155" s="67"/>
      <c r="P155" s="67"/>
      <c r="Q155" s="67"/>
      <c r="R155" s="67"/>
      <c r="S155" s="67"/>
      <c r="T155" s="67"/>
      <c r="U155" s="67"/>
      <c r="V155" s="67"/>
      <c r="W155" s="67"/>
    </row>
    <row r="156" spans="1:23" x14ac:dyDescent="0.3">
      <c r="A156" s="67"/>
      <c r="B156" s="67"/>
      <c r="C156" s="67"/>
      <c r="D156" s="67"/>
      <c r="E156" s="67"/>
      <c r="F156" s="67"/>
      <c r="G156" s="67"/>
      <c r="H156" s="67"/>
      <c r="I156" s="67"/>
      <c r="J156" s="67"/>
      <c r="K156" s="67"/>
      <c r="L156" s="67"/>
      <c r="M156" s="67"/>
      <c r="N156" s="67"/>
      <c r="O156" s="67"/>
      <c r="P156" s="67"/>
      <c r="Q156" s="67"/>
      <c r="R156" s="67"/>
      <c r="S156" s="67"/>
      <c r="T156" s="67"/>
      <c r="U156" s="67"/>
      <c r="V156" s="67"/>
      <c r="W156" s="67"/>
    </row>
    <row r="157" spans="1:23" x14ac:dyDescent="0.3">
      <c r="A157" s="67"/>
      <c r="B157" s="67"/>
      <c r="C157" s="67"/>
      <c r="D157" s="67"/>
      <c r="E157" s="67"/>
      <c r="F157" s="67"/>
      <c r="G157" s="67"/>
      <c r="H157" s="67"/>
      <c r="I157" s="67"/>
      <c r="J157" s="67"/>
      <c r="K157" s="67"/>
      <c r="L157" s="67"/>
      <c r="M157" s="67"/>
      <c r="N157" s="67"/>
      <c r="O157" s="67"/>
      <c r="P157" s="67"/>
      <c r="Q157" s="67"/>
      <c r="R157" s="67"/>
      <c r="S157" s="67"/>
      <c r="T157" s="67"/>
      <c r="U157" s="67"/>
      <c r="V157" s="67"/>
      <c r="W157" s="67"/>
    </row>
    <row r="158" spans="1:23" x14ac:dyDescent="0.3">
      <c r="A158" s="67"/>
      <c r="B158" s="67"/>
      <c r="C158" s="67"/>
      <c r="D158" s="67"/>
      <c r="E158" s="67"/>
      <c r="F158" s="67"/>
      <c r="G158" s="67"/>
      <c r="H158" s="67"/>
      <c r="I158" s="67"/>
      <c r="J158" s="67"/>
      <c r="K158" s="67"/>
      <c r="L158" s="67"/>
      <c r="M158" s="67"/>
      <c r="N158" s="67"/>
      <c r="O158" s="67"/>
      <c r="P158" s="67"/>
      <c r="Q158" s="67"/>
      <c r="R158" s="67"/>
      <c r="S158" s="67"/>
      <c r="T158" s="67"/>
      <c r="U158" s="67"/>
      <c r="V158" s="67"/>
      <c r="W158" s="67"/>
    </row>
    <row r="159" spans="1:23" x14ac:dyDescent="0.3">
      <c r="A159" s="67"/>
      <c r="B159" s="67"/>
      <c r="C159" s="67"/>
      <c r="D159" s="67"/>
      <c r="E159" s="67"/>
      <c r="F159" s="67"/>
      <c r="G159" s="67"/>
      <c r="H159" s="67"/>
      <c r="I159" s="67"/>
      <c r="J159" s="67"/>
      <c r="K159" s="67"/>
      <c r="L159" s="67"/>
      <c r="M159" s="67"/>
      <c r="N159" s="67"/>
      <c r="O159" s="67"/>
      <c r="P159" s="67"/>
      <c r="Q159" s="67"/>
      <c r="R159" s="67"/>
      <c r="S159" s="67"/>
      <c r="T159" s="67"/>
      <c r="U159" s="67"/>
      <c r="V159" s="67"/>
      <c r="W159" s="67"/>
    </row>
    <row r="160" spans="1:23" x14ac:dyDescent="0.3">
      <c r="A160" s="67"/>
      <c r="B160" s="67"/>
      <c r="C160" s="67"/>
      <c r="D160" s="67"/>
      <c r="E160" s="67"/>
      <c r="F160" s="67"/>
      <c r="G160" s="67"/>
      <c r="H160" s="67"/>
      <c r="I160" s="67"/>
      <c r="J160" s="67"/>
      <c r="K160" s="67"/>
      <c r="L160" s="67"/>
      <c r="M160" s="67"/>
      <c r="N160" s="67"/>
      <c r="O160" s="67"/>
      <c r="P160" s="67"/>
      <c r="Q160" s="67"/>
      <c r="R160" s="67"/>
      <c r="S160" s="67"/>
      <c r="T160" s="67"/>
      <c r="U160" s="67"/>
      <c r="V160" s="67"/>
      <c r="W160" s="67"/>
    </row>
    <row r="161" spans="1:23" x14ac:dyDescent="0.3">
      <c r="A161" s="67"/>
      <c r="B161" s="67"/>
      <c r="C161" s="67"/>
      <c r="D161" s="67"/>
      <c r="E161" s="67"/>
      <c r="F161" s="67"/>
      <c r="G161" s="67"/>
      <c r="H161" s="67"/>
      <c r="I161" s="67"/>
      <c r="J161" s="67"/>
      <c r="K161" s="67"/>
      <c r="L161" s="67"/>
      <c r="M161" s="67"/>
      <c r="N161" s="67"/>
      <c r="O161" s="67"/>
      <c r="P161" s="67"/>
      <c r="Q161" s="67"/>
      <c r="R161" s="67"/>
      <c r="S161" s="67"/>
      <c r="T161" s="67"/>
      <c r="U161" s="67"/>
      <c r="V161" s="67"/>
      <c r="W161" s="67"/>
    </row>
    <row r="162" spans="1:23" x14ac:dyDescent="0.3">
      <c r="A162" s="67"/>
      <c r="B162" s="67"/>
      <c r="C162" s="67"/>
      <c r="D162" s="67"/>
      <c r="E162" s="67"/>
      <c r="F162" s="67"/>
      <c r="G162" s="67"/>
      <c r="H162" s="67"/>
      <c r="I162" s="67"/>
      <c r="J162" s="67"/>
      <c r="K162" s="67"/>
      <c r="L162" s="67"/>
      <c r="M162" s="67"/>
      <c r="N162" s="67"/>
      <c r="O162" s="67"/>
      <c r="P162" s="67"/>
      <c r="Q162" s="67"/>
      <c r="R162" s="67"/>
      <c r="S162" s="67"/>
      <c r="T162" s="67"/>
      <c r="U162" s="67"/>
      <c r="V162" s="67"/>
      <c r="W162" s="67"/>
    </row>
    <row r="163" spans="1:23" x14ac:dyDescent="0.3">
      <c r="A163" s="67"/>
      <c r="B163" s="67"/>
      <c r="C163" s="67"/>
      <c r="D163" s="67"/>
      <c r="E163" s="67"/>
      <c r="F163" s="67"/>
      <c r="G163" s="67"/>
      <c r="H163" s="67"/>
      <c r="I163" s="67"/>
      <c r="J163" s="67"/>
      <c r="K163" s="67"/>
      <c r="L163" s="67"/>
      <c r="M163" s="67"/>
      <c r="N163" s="67"/>
      <c r="O163" s="67"/>
      <c r="P163" s="67"/>
      <c r="Q163" s="67"/>
      <c r="R163" s="67"/>
      <c r="S163" s="67"/>
      <c r="T163" s="67"/>
      <c r="U163" s="67"/>
      <c r="V163" s="67"/>
      <c r="W163" s="67"/>
    </row>
    <row r="164" spans="1:23" x14ac:dyDescent="0.3">
      <c r="A164" s="67"/>
      <c r="B164" s="67"/>
      <c r="C164" s="67"/>
      <c r="D164" s="67"/>
      <c r="E164" s="67"/>
      <c r="F164" s="67"/>
      <c r="G164" s="67"/>
      <c r="H164" s="67"/>
      <c r="I164" s="67"/>
      <c r="J164" s="67"/>
      <c r="K164" s="67"/>
      <c r="L164" s="67"/>
      <c r="M164" s="67"/>
      <c r="N164" s="67"/>
      <c r="O164" s="67"/>
      <c r="P164" s="67"/>
      <c r="Q164" s="67"/>
      <c r="R164" s="67"/>
      <c r="S164" s="67"/>
      <c r="T164" s="67"/>
      <c r="U164" s="67"/>
      <c r="V164" s="67"/>
      <c r="W164" s="67"/>
    </row>
    <row r="165" spans="1:23" x14ac:dyDescent="0.3">
      <c r="A165" s="67"/>
      <c r="B165" s="67"/>
      <c r="C165" s="67"/>
      <c r="D165" s="67"/>
      <c r="E165" s="67"/>
      <c r="F165" s="67"/>
      <c r="G165" s="67"/>
      <c r="H165" s="67"/>
      <c r="I165" s="67"/>
      <c r="J165" s="67"/>
      <c r="K165" s="67"/>
      <c r="L165" s="67"/>
      <c r="M165" s="67"/>
      <c r="N165" s="67"/>
      <c r="O165" s="67"/>
      <c r="P165" s="67"/>
      <c r="Q165" s="67"/>
      <c r="R165" s="67"/>
      <c r="S165" s="67"/>
      <c r="T165" s="67"/>
      <c r="U165" s="67"/>
      <c r="V165" s="67"/>
      <c r="W165" s="67"/>
    </row>
    <row r="166" spans="1:23" x14ac:dyDescent="0.3">
      <c r="A166" s="67"/>
      <c r="B166" s="67"/>
      <c r="C166" s="67"/>
      <c r="D166" s="67"/>
      <c r="E166" s="67"/>
      <c r="F166" s="67"/>
      <c r="G166" s="67"/>
      <c r="H166" s="67"/>
      <c r="I166" s="67"/>
      <c r="J166" s="67"/>
      <c r="K166" s="67"/>
      <c r="L166" s="67"/>
      <c r="M166" s="67"/>
      <c r="N166" s="67"/>
      <c r="O166" s="67"/>
      <c r="P166" s="67"/>
      <c r="Q166" s="67"/>
      <c r="R166" s="67"/>
      <c r="S166" s="67"/>
      <c r="T166" s="67"/>
      <c r="U166" s="67"/>
      <c r="V166" s="67"/>
      <c r="W166" s="67"/>
    </row>
    <row r="167" spans="1:23" x14ac:dyDescent="0.3">
      <c r="A167" s="67"/>
      <c r="B167" s="67"/>
      <c r="C167" s="67"/>
      <c r="D167" s="67"/>
      <c r="E167" s="67"/>
      <c r="F167" s="67"/>
      <c r="G167" s="67"/>
      <c r="H167" s="67"/>
      <c r="I167" s="67"/>
      <c r="J167" s="67"/>
      <c r="K167" s="67"/>
      <c r="L167" s="67"/>
      <c r="M167" s="67"/>
      <c r="N167" s="67"/>
      <c r="O167" s="67"/>
      <c r="P167" s="67"/>
      <c r="Q167" s="67"/>
      <c r="R167" s="67"/>
      <c r="S167" s="67"/>
      <c r="T167" s="67"/>
      <c r="U167" s="67"/>
      <c r="V167" s="67"/>
      <c r="W167" s="67"/>
    </row>
    <row r="168" spans="1:23" x14ac:dyDescent="0.3">
      <c r="A168" s="67"/>
      <c r="B168" s="67"/>
      <c r="C168" s="67"/>
      <c r="D168" s="67"/>
      <c r="E168" s="67"/>
      <c r="F168" s="67"/>
      <c r="G168" s="67"/>
      <c r="H168" s="67"/>
      <c r="I168" s="67"/>
      <c r="J168" s="67"/>
      <c r="K168" s="67"/>
      <c r="L168" s="67"/>
      <c r="M168" s="67"/>
      <c r="N168" s="67"/>
      <c r="O168" s="67"/>
      <c r="P168" s="67"/>
      <c r="Q168" s="67"/>
      <c r="R168" s="67"/>
      <c r="S168" s="67"/>
      <c r="T168" s="67"/>
      <c r="U168" s="67"/>
      <c r="V168" s="67"/>
      <c r="W168" s="67"/>
    </row>
    <row r="169" spans="1:23" x14ac:dyDescent="0.3">
      <c r="A169" s="67"/>
      <c r="B169" s="67"/>
      <c r="C169" s="67"/>
      <c r="D169" s="67"/>
      <c r="E169" s="67"/>
      <c r="F169" s="67"/>
      <c r="G169" s="67"/>
      <c r="H169" s="67"/>
      <c r="I169" s="67"/>
      <c r="J169" s="67"/>
      <c r="K169" s="67"/>
      <c r="L169" s="67"/>
      <c r="M169" s="67"/>
      <c r="N169" s="67"/>
      <c r="O169" s="67"/>
      <c r="P169" s="67"/>
      <c r="Q169" s="67"/>
      <c r="R169" s="67"/>
      <c r="S169" s="67"/>
      <c r="T169" s="67"/>
      <c r="U169" s="67"/>
      <c r="V169" s="67"/>
      <c r="W169" s="67"/>
    </row>
    <row r="170" spans="1:23" x14ac:dyDescent="0.3">
      <c r="A170" s="67"/>
      <c r="B170" s="67"/>
      <c r="C170" s="67"/>
      <c r="D170" s="67"/>
      <c r="E170" s="67"/>
      <c r="F170" s="67"/>
      <c r="G170" s="67"/>
      <c r="H170" s="67"/>
      <c r="I170" s="67"/>
      <c r="J170" s="67"/>
      <c r="K170" s="67"/>
      <c r="L170" s="67"/>
      <c r="M170" s="67"/>
      <c r="N170" s="67"/>
      <c r="O170" s="67"/>
      <c r="P170" s="67"/>
      <c r="Q170" s="67"/>
      <c r="R170" s="67"/>
      <c r="S170" s="67"/>
      <c r="T170" s="67"/>
      <c r="U170" s="67"/>
      <c r="V170" s="67"/>
      <c r="W170" s="67"/>
    </row>
    <row r="171" spans="1:23" x14ac:dyDescent="0.3">
      <c r="A171" s="67"/>
      <c r="B171" s="67"/>
      <c r="C171" s="67"/>
      <c r="D171" s="67"/>
      <c r="E171" s="67"/>
      <c r="F171" s="67"/>
      <c r="G171" s="67"/>
      <c r="H171" s="67"/>
      <c r="I171" s="67"/>
      <c r="J171" s="67"/>
      <c r="K171" s="67"/>
      <c r="L171" s="67"/>
      <c r="M171" s="67"/>
      <c r="N171" s="67"/>
      <c r="O171" s="67"/>
      <c r="P171" s="67"/>
      <c r="Q171" s="67"/>
      <c r="R171" s="67"/>
      <c r="S171" s="67"/>
      <c r="T171" s="67"/>
      <c r="U171" s="67"/>
      <c r="V171" s="67"/>
      <c r="W171" s="67"/>
    </row>
    <row r="172" spans="1:23" x14ac:dyDescent="0.3">
      <c r="A172" s="67"/>
      <c r="B172" s="67"/>
      <c r="C172" s="67"/>
      <c r="D172" s="67"/>
      <c r="E172" s="67"/>
      <c r="F172" s="67"/>
      <c r="G172" s="67"/>
      <c r="H172" s="67"/>
      <c r="I172" s="67"/>
      <c r="J172" s="67"/>
      <c r="K172" s="67"/>
      <c r="L172" s="67"/>
      <c r="M172" s="67"/>
      <c r="N172" s="67"/>
      <c r="O172" s="67"/>
      <c r="P172" s="67"/>
      <c r="Q172" s="67"/>
      <c r="R172" s="67"/>
      <c r="S172" s="67"/>
      <c r="T172" s="67"/>
      <c r="U172" s="67"/>
      <c r="V172" s="67"/>
      <c r="W172" s="67"/>
    </row>
    <row r="173" spans="1:23" x14ac:dyDescent="0.3">
      <c r="A173" s="67"/>
      <c r="B173" s="67"/>
      <c r="C173" s="67"/>
      <c r="D173" s="67"/>
      <c r="E173" s="67"/>
      <c r="F173" s="67"/>
      <c r="G173" s="67"/>
      <c r="H173" s="67"/>
      <c r="I173" s="67"/>
      <c r="J173" s="67"/>
      <c r="K173" s="67"/>
      <c r="L173" s="67"/>
      <c r="M173" s="67"/>
      <c r="N173" s="67"/>
      <c r="O173" s="67"/>
      <c r="P173" s="67"/>
      <c r="Q173" s="67"/>
      <c r="R173" s="67"/>
      <c r="S173" s="67"/>
      <c r="T173" s="67"/>
      <c r="U173" s="67"/>
      <c r="V173" s="67"/>
      <c r="W173" s="67"/>
    </row>
    <row r="174" spans="1:23" x14ac:dyDescent="0.3">
      <c r="A174" s="67"/>
      <c r="B174" s="6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</row>
    <row r="175" spans="1:23" x14ac:dyDescent="0.3">
      <c r="A175" s="67"/>
      <c r="B175" s="67"/>
      <c r="C175" s="67"/>
      <c r="D175" s="67"/>
      <c r="E175" s="67"/>
      <c r="F175" s="67"/>
      <c r="G175" s="67"/>
      <c r="H175" s="67"/>
      <c r="I175" s="67"/>
      <c r="J175" s="67"/>
      <c r="K175" s="67"/>
      <c r="L175" s="67"/>
      <c r="M175" s="67"/>
      <c r="N175" s="67"/>
      <c r="O175" s="67"/>
      <c r="P175" s="67"/>
      <c r="Q175" s="67"/>
      <c r="R175" s="67"/>
      <c r="S175" s="67"/>
      <c r="T175" s="67"/>
      <c r="U175" s="67"/>
      <c r="V175" s="67"/>
      <c r="W175" s="67"/>
    </row>
    <row r="176" spans="1:23" x14ac:dyDescent="0.3">
      <c r="A176" s="67"/>
      <c r="B176" s="67"/>
      <c r="C176" s="67"/>
      <c r="D176" s="67"/>
      <c r="E176" s="67"/>
      <c r="F176" s="67"/>
      <c r="G176" s="67"/>
      <c r="H176" s="67"/>
      <c r="I176" s="67"/>
      <c r="J176" s="67"/>
      <c r="K176" s="67"/>
      <c r="L176" s="67"/>
      <c r="M176" s="67"/>
      <c r="N176" s="67"/>
      <c r="O176" s="67"/>
      <c r="P176" s="67"/>
      <c r="Q176" s="67"/>
      <c r="R176" s="67"/>
      <c r="S176" s="67"/>
      <c r="T176" s="67"/>
      <c r="U176" s="67"/>
      <c r="V176" s="67"/>
      <c r="W176" s="67"/>
    </row>
    <row r="177" spans="1:23" x14ac:dyDescent="0.3">
      <c r="A177" s="67"/>
      <c r="B177" s="67"/>
      <c r="C177" s="67"/>
      <c r="D177" s="67"/>
      <c r="E177" s="67"/>
      <c r="F177" s="67"/>
      <c r="G177" s="67"/>
      <c r="H177" s="67"/>
      <c r="I177" s="67"/>
      <c r="J177" s="67"/>
      <c r="K177" s="67"/>
      <c r="L177" s="67"/>
      <c r="M177" s="67"/>
      <c r="N177" s="67"/>
      <c r="O177" s="67"/>
      <c r="P177" s="67"/>
      <c r="Q177" s="67"/>
      <c r="R177" s="67"/>
      <c r="S177" s="67"/>
      <c r="T177" s="67"/>
      <c r="U177" s="67"/>
      <c r="V177" s="67"/>
      <c r="W177" s="67"/>
    </row>
    <row r="178" spans="1:23" x14ac:dyDescent="0.3">
      <c r="A178" s="67"/>
      <c r="B178" s="67"/>
      <c r="C178" s="67"/>
      <c r="D178" s="67"/>
      <c r="E178" s="67"/>
      <c r="F178" s="67"/>
      <c r="G178" s="67"/>
      <c r="H178" s="67"/>
      <c r="I178" s="67"/>
      <c r="J178" s="67"/>
      <c r="K178" s="67"/>
      <c r="L178" s="67"/>
      <c r="M178" s="67"/>
      <c r="N178" s="67"/>
      <c r="O178" s="67"/>
      <c r="P178" s="67"/>
      <c r="Q178" s="67"/>
      <c r="R178" s="67"/>
      <c r="S178" s="67"/>
      <c r="T178" s="67"/>
      <c r="U178" s="67"/>
      <c r="V178" s="67"/>
      <c r="W178" s="67"/>
    </row>
    <row r="179" spans="1:23" x14ac:dyDescent="0.3">
      <c r="A179" s="67"/>
      <c r="B179" s="67"/>
      <c r="C179" s="67"/>
      <c r="D179" s="67"/>
      <c r="E179" s="67"/>
      <c r="F179" s="67"/>
      <c r="G179" s="67"/>
      <c r="H179" s="67"/>
      <c r="I179" s="67"/>
      <c r="J179" s="67"/>
      <c r="K179" s="67"/>
      <c r="L179" s="67"/>
      <c r="M179" s="67"/>
      <c r="N179" s="67"/>
      <c r="O179" s="67"/>
      <c r="P179" s="67"/>
      <c r="Q179" s="67"/>
      <c r="R179" s="67"/>
      <c r="S179" s="67"/>
      <c r="T179" s="67"/>
      <c r="U179" s="67"/>
      <c r="V179" s="67"/>
      <c r="W179" s="67"/>
    </row>
    <row r="180" spans="1:23" x14ac:dyDescent="0.3">
      <c r="A180" s="67"/>
      <c r="B180" s="67"/>
      <c r="C180" s="67"/>
      <c r="D180" s="67"/>
      <c r="E180" s="67"/>
      <c r="F180" s="67"/>
      <c r="G180" s="67"/>
      <c r="H180" s="67"/>
      <c r="I180" s="67"/>
      <c r="J180" s="67"/>
      <c r="K180" s="67"/>
      <c r="L180" s="67"/>
      <c r="M180" s="67"/>
      <c r="N180" s="67"/>
      <c r="O180" s="67"/>
      <c r="P180" s="67"/>
      <c r="Q180" s="67"/>
      <c r="R180" s="67"/>
      <c r="S180" s="67"/>
      <c r="T180" s="67"/>
      <c r="U180" s="67"/>
      <c r="V180" s="67"/>
      <c r="W180" s="67"/>
    </row>
    <row r="181" spans="1:23" x14ac:dyDescent="0.3">
      <c r="A181" s="67"/>
      <c r="B181" s="67"/>
      <c r="C181" s="67"/>
      <c r="D181" s="67"/>
      <c r="E181" s="67"/>
      <c r="F181" s="67"/>
      <c r="G181" s="67"/>
      <c r="H181" s="67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</row>
    <row r="182" spans="1:23" x14ac:dyDescent="0.3">
      <c r="A182" s="67"/>
      <c r="B182" s="67"/>
      <c r="C182" s="67"/>
      <c r="D182" s="67"/>
      <c r="E182" s="67"/>
      <c r="F182" s="67"/>
      <c r="G182" s="67"/>
      <c r="H182" s="67"/>
      <c r="I182" s="67"/>
      <c r="J182" s="67"/>
      <c r="K182" s="67"/>
      <c r="L182" s="67"/>
      <c r="M182" s="67"/>
      <c r="N182" s="67"/>
      <c r="O182" s="67"/>
      <c r="P182" s="67"/>
      <c r="Q182" s="67"/>
      <c r="R182" s="67"/>
      <c r="S182" s="67"/>
      <c r="T182" s="67"/>
      <c r="U182" s="67"/>
      <c r="V182" s="67"/>
      <c r="W182" s="67"/>
    </row>
    <row r="183" spans="1:23" x14ac:dyDescent="0.3">
      <c r="A183" s="67"/>
      <c r="B183" s="67"/>
      <c r="C183" s="67"/>
      <c r="D183" s="67"/>
      <c r="E183" s="67"/>
      <c r="F183" s="67"/>
      <c r="G183" s="67"/>
      <c r="H183" s="67"/>
      <c r="I183" s="67"/>
      <c r="J183" s="67"/>
      <c r="K183" s="67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</row>
    <row r="184" spans="1:23" x14ac:dyDescent="0.3">
      <c r="A184" s="67"/>
      <c r="B184" s="67"/>
      <c r="C184" s="67"/>
      <c r="D184" s="67"/>
      <c r="E184" s="67"/>
      <c r="F184" s="67"/>
      <c r="G184" s="67"/>
      <c r="H184" s="67"/>
      <c r="I184" s="67"/>
      <c r="J184" s="67"/>
      <c r="K184" s="67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</row>
    <row r="185" spans="1:23" x14ac:dyDescent="0.3">
      <c r="A185" s="67"/>
      <c r="B185" s="67"/>
      <c r="C185" s="67"/>
      <c r="D185" s="67"/>
      <c r="E185" s="67"/>
      <c r="F185" s="67"/>
      <c r="G185" s="67"/>
      <c r="H185" s="67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</row>
    <row r="186" spans="1:23" x14ac:dyDescent="0.3">
      <c r="A186" s="67"/>
      <c r="B186" s="67"/>
      <c r="C186" s="67"/>
      <c r="D186" s="67"/>
      <c r="E186" s="67"/>
      <c r="F186" s="67"/>
      <c r="G186" s="67"/>
      <c r="H186" s="67"/>
      <c r="I186" s="67"/>
      <c r="J186" s="67"/>
      <c r="K186" s="67"/>
      <c r="L186" s="67"/>
      <c r="M186" s="67"/>
      <c r="N186" s="67"/>
      <c r="O186" s="67"/>
      <c r="P186" s="67"/>
      <c r="Q186" s="67"/>
      <c r="R186" s="67"/>
      <c r="S186" s="67"/>
      <c r="T186" s="67"/>
      <c r="U186" s="67"/>
      <c r="V186" s="67"/>
      <c r="W186" s="67"/>
    </row>
    <row r="187" spans="1:23" x14ac:dyDescent="0.3">
      <c r="A187" s="67"/>
      <c r="B187" s="67"/>
      <c r="C187" s="67"/>
      <c r="D187" s="67"/>
      <c r="E187" s="67"/>
      <c r="F187" s="67"/>
      <c r="G187" s="67"/>
      <c r="H187" s="67"/>
      <c r="I187" s="67"/>
      <c r="J187" s="67"/>
      <c r="K187" s="67"/>
      <c r="L187" s="67"/>
      <c r="M187" s="67"/>
      <c r="N187" s="67"/>
      <c r="O187" s="67"/>
      <c r="P187" s="67"/>
      <c r="Q187" s="67"/>
      <c r="R187" s="67"/>
      <c r="S187" s="67"/>
      <c r="T187" s="67"/>
      <c r="U187" s="67"/>
      <c r="V187" s="67"/>
      <c r="W187" s="67"/>
    </row>
    <row r="188" spans="1:23" x14ac:dyDescent="0.3">
      <c r="A188" s="67"/>
      <c r="B188" s="67"/>
      <c r="C188" s="67"/>
      <c r="D188" s="67"/>
      <c r="E188" s="67"/>
      <c r="F188" s="67"/>
      <c r="G188" s="67"/>
      <c r="H188" s="67"/>
      <c r="I188" s="67"/>
      <c r="J188" s="67"/>
      <c r="K188" s="67"/>
      <c r="L188" s="67"/>
      <c r="M188" s="67"/>
      <c r="N188" s="67"/>
      <c r="O188" s="67"/>
      <c r="P188" s="67"/>
      <c r="Q188" s="67"/>
      <c r="R188" s="67"/>
      <c r="S188" s="67"/>
      <c r="T188" s="67"/>
      <c r="U188" s="67"/>
      <c r="V188" s="67"/>
      <c r="W188" s="67"/>
    </row>
    <row r="189" spans="1:23" x14ac:dyDescent="0.3">
      <c r="A189" s="67"/>
      <c r="B189" s="67"/>
      <c r="C189" s="67"/>
      <c r="D189" s="67"/>
      <c r="E189" s="67"/>
      <c r="F189" s="67"/>
      <c r="G189" s="67"/>
      <c r="H189" s="67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</row>
    <row r="190" spans="1:23" x14ac:dyDescent="0.3">
      <c r="A190" s="67"/>
      <c r="B190" s="67"/>
      <c r="C190" s="67"/>
      <c r="D190" s="67"/>
      <c r="E190" s="67"/>
      <c r="F190" s="67"/>
      <c r="G190" s="67"/>
      <c r="H190" s="67"/>
      <c r="I190" s="67"/>
      <c r="J190" s="67"/>
      <c r="K190" s="67"/>
      <c r="L190" s="67"/>
      <c r="M190" s="67"/>
      <c r="N190" s="67"/>
      <c r="O190" s="67"/>
      <c r="P190" s="67"/>
      <c r="Q190" s="67"/>
      <c r="R190" s="67"/>
      <c r="S190" s="67"/>
      <c r="T190" s="67"/>
      <c r="U190" s="67"/>
      <c r="V190" s="67"/>
      <c r="W190" s="67"/>
    </row>
    <row r="191" spans="1:23" x14ac:dyDescent="0.3">
      <c r="A191" s="67"/>
      <c r="B191" s="67"/>
      <c r="C191" s="67"/>
      <c r="D191" s="67"/>
      <c r="E191" s="67"/>
      <c r="F191" s="67"/>
      <c r="G191" s="67"/>
      <c r="H191" s="67"/>
      <c r="I191" s="67"/>
      <c r="J191" s="67"/>
      <c r="K191" s="67"/>
      <c r="L191" s="67"/>
      <c r="M191" s="67"/>
      <c r="N191" s="67"/>
      <c r="O191" s="67"/>
      <c r="P191" s="67"/>
      <c r="Q191" s="67"/>
      <c r="R191" s="67"/>
      <c r="S191" s="67"/>
      <c r="T191" s="67"/>
      <c r="U191" s="67"/>
      <c r="V191" s="67"/>
      <c r="W191" s="67"/>
    </row>
    <row r="192" spans="1:23" x14ac:dyDescent="0.3">
      <c r="A192" s="67"/>
      <c r="B192" s="67"/>
      <c r="C192" s="67"/>
      <c r="D192" s="67"/>
      <c r="E192" s="67"/>
      <c r="F192" s="67"/>
      <c r="G192" s="67"/>
      <c r="H192" s="67"/>
      <c r="I192" s="67"/>
      <c r="J192" s="67"/>
      <c r="K192" s="67"/>
      <c r="L192" s="67"/>
      <c r="M192" s="67"/>
      <c r="N192" s="67"/>
      <c r="O192" s="67"/>
      <c r="P192" s="67"/>
      <c r="Q192" s="67"/>
      <c r="R192" s="67"/>
      <c r="S192" s="67"/>
      <c r="T192" s="67"/>
      <c r="U192" s="67"/>
      <c r="V192" s="67"/>
      <c r="W192" s="67"/>
    </row>
    <row r="193" spans="1:23" x14ac:dyDescent="0.3">
      <c r="A193" s="67"/>
      <c r="B193" s="67"/>
      <c r="C193" s="67"/>
      <c r="D193" s="67"/>
      <c r="E193" s="67"/>
      <c r="F193" s="67"/>
      <c r="G193" s="67"/>
      <c r="H193" s="67"/>
      <c r="I193" s="67"/>
      <c r="J193" s="67"/>
      <c r="K193" s="67"/>
      <c r="L193" s="67"/>
      <c r="M193" s="67"/>
      <c r="N193" s="67"/>
      <c r="O193" s="67"/>
      <c r="P193" s="67"/>
      <c r="Q193" s="67"/>
      <c r="R193" s="67"/>
      <c r="S193" s="67"/>
      <c r="T193" s="67"/>
      <c r="U193" s="67"/>
      <c r="V193" s="67"/>
      <c r="W193" s="67"/>
    </row>
    <row r="194" spans="1:23" x14ac:dyDescent="0.3">
      <c r="A194" s="67"/>
      <c r="B194" s="67"/>
      <c r="C194" s="67"/>
      <c r="D194" s="67"/>
      <c r="E194" s="67"/>
      <c r="F194" s="67"/>
      <c r="G194" s="67"/>
      <c r="H194" s="67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</row>
    <row r="195" spans="1:23" x14ac:dyDescent="0.3">
      <c r="A195" s="67"/>
      <c r="B195" s="67"/>
      <c r="C195" s="67"/>
      <c r="D195" s="67"/>
      <c r="E195" s="67"/>
      <c r="F195" s="67"/>
      <c r="G195" s="67"/>
      <c r="H195" s="67"/>
      <c r="I195" s="67"/>
      <c r="J195" s="67"/>
      <c r="K195" s="67"/>
      <c r="L195" s="67"/>
      <c r="M195" s="67"/>
      <c r="N195" s="67"/>
      <c r="O195" s="67"/>
      <c r="P195" s="67"/>
      <c r="Q195" s="67"/>
      <c r="R195" s="67"/>
      <c r="S195" s="67"/>
      <c r="T195" s="67"/>
      <c r="U195" s="67"/>
      <c r="V195" s="67"/>
      <c r="W195" s="67"/>
    </row>
    <row r="196" spans="1:23" x14ac:dyDescent="0.3">
      <c r="A196" s="67"/>
      <c r="B196" s="67"/>
      <c r="C196" s="67"/>
      <c r="D196" s="67"/>
      <c r="E196" s="67"/>
      <c r="F196" s="67"/>
      <c r="G196" s="67"/>
      <c r="H196" s="67"/>
      <c r="I196" s="67"/>
      <c r="J196" s="67"/>
      <c r="K196" s="67"/>
      <c r="L196" s="67"/>
      <c r="M196" s="67"/>
      <c r="N196" s="67"/>
      <c r="O196" s="67"/>
      <c r="P196" s="67"/>
      <c r="Q196" s="67"/>
      <c r="R196" s="67"/>
      <c r="S196" s="67"/>
      <c r="T196" s="67"/>
      <c r="U196" s="67"/>
      <c r="V196" s="67"/>
      <c r="W196" s="67"/>
    </row>
    <row r="197" spans="1:23" x14ac:dyDescent="0.3">
      <c r="A197" s="67"/>
      <c r="B197" s="67"/>
      <c r="C197" s="67"/>
      <c r="D197" s="67"/>
      <c r="E197" s="67"/>
      <c r="F197" s="67"/>
      <c r="G197" s="67"/>
      <c r="H197" s="67"/>
      <c r="I197" s="67"/>
      <c r="J197" s="67"/>
      <c r="K197" s="67"/>
      <c r="L197" s="67"/>
      <c r="M197" s="67"/>
      <c r="N197" s="67"/>
      <c r="O197" s="67"/>
      <c r="P197" s="67"/>
      <c r="Q197" s="67"/>
      <c r="R197" s="67"/>
      <c r="S197" s="67"/>
      <c r="T197" s="67"/>
      <c r="U197" s="67"/>
      <c r="V197" s="67"/>
      <c r="W197" s="67"/>
    </row>
    <row r="198" spans="1:23" x14ac:dyDescent="0.3">
      <c r="A198" s="67"/>
      <c r="B198" s="67"/>
      <c r="C198" s="67"/>
      <c r="D198" s="67"/>
      <c r="E198" s="67"/>
      <c r="F198" s="67"/>
      <c r="G198" s="67"/>
      <c r="H198" s="67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</row>
    <row r="199" spans="1:23" x14ac:dyDescent="0.3">
      <c r="A199" s="67"/>
      <c r="B199" s="67"/>
      <c r="C199" s="67"/>
      <c r="D199" s="67"/>
      <c r="E199" s="67"/>
      <c r="F199" s="67"/>
      <c r="G199" s="67"/>
      <c r="H199" s="67"/>
      <c r="I199" s="67"/>
      <c r="J199" s="67"/>
      <c r="K199" s="67"/>
      <c r="L199" s="67"/>
      <c r="M199" s="67"/>
      <c r="N199" s="67"/>
      <c r="O199" s="67"/>
      <c r="P199" s="67"/>
      <c r="Q199" s="67"/>
      <c r="R199" s="67"/>
      <c r="S199" s="67"/>
      <c r="T199" s="67"/>
      <c r="U199" s="67"/>
      <c r="V199" s="67"/>
      <c r="W199" s="67"/>
    </row>
    <row r="200" spans="1:23" x14ac:dyDescent="0.3">
      <c r="A200" s="67"/>
      <c r="B200" s="67"/>
      <c r="C200" s="67"/>
      <c r="D200" s="67"/>
      <c r="E200" s="67"/>
      <c r="F200" s="67"/>
      <c r="G200" s="67"/>
      <c r="H200" s="67"/>
      <c r="I200" s="67"/>
      <c r="J200" s="67"/>
      <c r="K200" s="67"/>
      <c r="L200" s="67"/>
      <c r="M200" s="67"/>
      <c r="N200" s="67"/>
      <c r="O200" s="67"/>
      <c r="P200" s="67"/>
      <c r="Q200" s="67"/>
      <c r="R200" s="67"/>
      <c r="S200" s="67"/>
      <c r="T200" s="67"/>
      <c r="U200" s="67"/>
      <c r="V200" s="67"/>
      <c r="W200" s="67"/>
    </row>
    <row r="201" spans="1:23" x14ac:dyDescent="0.3">
      <c r="A201" s="67"/>
      <c r="B201" s="67"/>
      <c r="C201" s="67"/>
      <c r="D201" s="67"/>
      <c r="E201" s="67"/>
      <c r="F201" s="67"/>
      <c r="G201" s="67"/>
      <c r="H201" s="67"/>
      <c r="I201" s="67"/>
      <c r="J201" s="67"/>
      <c r="K201" s="67"/>
      <c r="L201" s="67"/>
      <c r="M201" s="67"/>
      <c r="N201" s="67"/>
      <c r="O201" s="67"/>
      <c r="P201" s="67"/>
      <c r="Q201" s="67"/>
      <c r="R201" s="67"/>
      <c r="S201" s="67"/>
      <c r="T201" s="67"/>
      <c r="U201" s="67"/>
      <c r="V201" s="67"/>
      <c r="W201" s="67"/>
    </row>
    <row r="202" spans="1:23" x14ac:dyDescent="0.3">
      <c r="A202" s="67"/>
      <c r="B202" s="67"/>
      <c r="C202" s="67"/>
      <c r="D202" s="67"/>
      <c r="E202" s="67"/>
      <c r="F202" s="67"/>
      <c r="G202" s="67"/>
      <c r="H202" s="67"/>
      <c r="I202" s="67"/>
      <c r="J202" s="67"/>
      <c r="K202" s="67"/>
      <c r="L202" s="67"/>
      <c r="M202" s="67"/>
      <c r="N202" s="67"/>
      <c r="O202" s="67"/>
      <c r="P202" s="67"/>
      <c r="Q202" s="67"/>
      <c r="R202" s="67"/>
      <c r="S202" s="67"/>
      <c r="T202" s="67"/>
      <c r="U202" s="67"/>
      <c r="V202" s="67"/>
      <c r="W202" s="67"/>
    </row>
    <row r="203" spans="1:23" x14ac:dyDescent="0.3">
      <c r="A203" s="67"/>
      <c r="B203" s="67"/>
      <c r="C203" s="67"/>
      <c r="D203" s="67"/>
      <c r="E203" s="67"/>
      <c r="F203" s="67"/>
      <c r="G203" s="67"/>
      <c r="H203" s="67"/>
      <c r="I203" s="67"/>
      <c r="J203" s="67"/>
      <c r="K203" s="67"/>
      <c r="L203" s="67"/>
      <c r="M203" s="67"/>
      <c r="N203" s="67"/>
      <c r="O203" s="67"/>
      <c r="P203" s="67"/>
      <c r="Q203" s="67"/>
      <c r="R203" s="67"/>
      <c r="S203" s="67"/>
      <c r="T203" s="67"/>
      <c r="U203" s="67"/>
      <c r="V203" s="67"/>
      <c r="W203" s="67"/>
    </row>
    <row r="204" spans="1:23" x14ac:dyDescent="0.3">
      <c r="A204" s="67"/>
      <c r="B204" s="67"/>
      <c r="C204" s="67"/>
      <c r="D204" s="67"/>
      <c r="E204" s="67"/>
      <c r="F204" s="67"/>
      <c r="G204" s="67"/>
      <c r="H204" s="67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</row>
    <row r="205" spans="1:23" x14ac:dyDescent="0.3">
      <c r="A205" s="67"/>
      <c r="B205" s="67"/>
      <c r="C205" s="67"/>
      <c r="D205" s="67"/>
      <c r="E205" s="67"/>
      <c r="F205" s="67"/>
      <c r="G205" s="67"/>
      <c r="H205" s="67"/>
      <c r="I205" s="67"/>
      <c r="J205" s="67"/>
      <c r="K205" s="67"/>
      <c r="L205" s="67"/>
      <c r="M205" s="67"/>
      <c r="N205" s="67"/>
      <c r="O205" s="67"/>
      <c r="P205" s="67"/>
      <c r="Q205" s="67"/>
      <c r="R205" s="67"/>
      <c r="S205" s="67"/>
      <c r="T205" s="67"/>
      <c r="U205" s="67"/>
      <c r="V205" s="67"/>
      <c r="W205" s="67"/>
    </row>
    <row r="206" spans="1:23" x14ac:dyDescent="0.3">
      <c r="A206" s="67"/>
      <c r="B206" s="67"/>
      <c r="C206" s="67"/>
      <c r="D206" s="67"/>
      <c r="E206" s="67"/>
      <c r="F206" s="67"/>
      <c r="G206" s="67"/>
      <c r="H206" s="67"/>
      <c r="I206" s="67"/>
      <c r="J206" s="67"/>
      <c r="K206" s="67"/>
      <c r="L206" s="67"/>
      <c r="M206" s="67"/>
      <c r="N206" s="67"/>
      <c r="O206" s="67"/>
      <c r="P206" s="67"/>
      <c r="Q206" s="67"/>
      <c r="R206" s="67"/>
      <c r="S206" s="67"/>
      <c r="T206" s="67"/>
      <c r="U206" s="67"/>
      <c r="V206" s="67"/>
      <c r="W206" s="67"/>
    </row>
    <row r="207" spans="1:23" x14ac:dyDescent="0.3">
      <c r="A207" s="67"/>
      <c r="B207" s="67"/>
      <c r="C207" s="67"/>
      <c r="D207" s="67"/>
      <c r="E207" s="67"/>
      <c r="F207" s="67"/>
      <c r="G207" s="67"/>
      <c r="H207" s="67"/>
      <c r="I207" s="67"/>
      <c r="J207" s="67"/>
      <c r="K207" s="67"/>
      <c r="L207" s="67"/>
      <c r="M207" s="67"/>
      <c r="N207" s="67"/>
      <c r="O207" s="67"/>
      <c r="P207" s="67"/>
      <c r="Q207" s="67"/>
      <c r="R207" s="67"/>
      <c r="S207" s="67"/>
      <c r="T207" s="67"/>
      <c r="U207" s="67"/>
      <c r="V207" s="67"/>
      <c r="W207" s="67"/>
    </row>
    <row r="208" spans="1:23" x14ac:dyDescent="0.3">
      <c r="A208" s="67"/>
      <c r="B208" s="67"/>
      <c r="C208" s="67"/>
      <c r="D208" s="67"/>
      <c r="E208" s="67"/>
      <c r="F208" s="67"/>
      <c r="G208" s="67"/>
      <c r="H208" s="67"/>
      <c r="I208" s="67"/>
      <c r="J208" s="67"/>
      <c r="K208" s="67"/>
      <c r="L208" s="67"/>
      <c r="M208" s="67"/>
      <c r="N208" s="67"/>
      <c r="O208" s="67"/>
      <c r="P208" s="67"/>
      <c r="Q208" s="67"/>
      <c r="R208" s="67"/>
      <c r="S208" s="67"/>
      <c r="T208" s="67"/>
      <c r="U208" s="67"/>
      <c r="V208" s="67"/>
      <c r="W208" s="67"/>
    </row>
    <row r="209" spans="1:23" x14ac:dyDescent="0.3">
      <c r="A209" s="67"/>
      <c r="B209" s="67"/>
      <c r="C209" s="67"/>
      <c r="D209" s="67"/>
      <c r="E209" s="67"/>
      <c r="F209" s="67"/>
      <c r="G209" s="67"/>
      <c r="H209" s="67"/>
      <c r="I209" s="67"/>
      <c r="J209" s="67"/>
      <c r="K209" s="67"/>
      <c r="L209" s="67"/>
      <c r="M209" s="67"/>
      <c r="N209" s="67"/>
      <c r="O209" s="67"/>
      <c r="P209" s="67"/>
      <c r="Q209" s="67"/>
      <c r="R209" s="67"/>
      <c r="S209" s="67"/>
      <c r="T209" s="67"/>
      <c r="U209" s="67"/>
      <c r="V209" s="67"/>
      <c r="W209" s="67"/>
    </row>
    <row r="210" spans="1:23" x14ac:dyDescent="0.3">
      <c r="A210" s="67"/>
      <c r="B210" s="67"/>
      <c r="C210" s="67"/>
      <c r="D210" s="67"/>
      <c r="E210" s="67"/>
      <c r="F210" s="67"/>
      <c r="G210" s="67"/>
      <c r="H210" s="67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</row>
    <row r="211" spans="1:23" x14ac:dyDescent="0.3">
      <c r="A211" s="67"/>
      <c r="B211" s="67"/>
      <c r="C211" s="67"/>
      <c r="D211" s="67"/>
      <c r="E211" s="67"/>
      <c r="F211" s="67"/>
      <c r="G211" s="67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</row>
    <row r="212" spans="1:23" x14ac:dyDescent="0.3">
      <c r="A212" s="67"/>
      <c r="B212" s="67"/>
      <c r="C212" s="67"/>
      <c r="D212" s="67"/>
      <c r="E212" s="67"/>
      <c r="F212" s="67"/>
      <c r="G212" s="67"/>
      <c r="H212" s="67"/>
      <c r="I212" s="67"/>
      <c r="J212" s="67"/>
      <c r="K212" s="67"/>
      <c r="L212" s="67"/>
      <c r="M212" s="67"/>
      <c r="N212" s="67"/>
      <c r="O212" s="67"/>
      <c r="P212" s="67"/>
      <c r="Q212" s="67"/>
      <c r="R212" s="67"/>
      <c r="S212" s="67"/>
      <c r="T212" s="67"/>
      <c r="U212" s="67"/>
      <c r="V212" s="67"/>
      <c r="W212" s="67"/>
    </row>
    <row r="213" spans="1:23" x14ac:dyDescent="0.3">
      <c r="A213" s="67"/>
      <c r="B213" s="67"/>
      <c r="C213" s="67"/>
      <c r="D213" s="67"/>
      <c r="E213" s="67"/>
      <c r="F213" s="67"/>
      <c r="G213" s="67"/>
      <c r="H213" s="67"/>
      <c r="I213" s="67"/>
      <c r="J213" s="67"/>
      <c r="K213" s="67"/>
      <c r="L213" s="67"/>
      <c r="M213" s="67"/>
      <c r="N213" s="67"/>
      <c r="O213" s="67"/>
      <c r="P213" s="67"/>
      <c r="Q213" s="67"/>
      <c r="R213" s="67"/>
      <c r="S213" s="67"/>
      <c r="T213" s="67"/>
      <c r="U213" s="67"/>
      <c r="V213" s="67"/>
      <c r="W213" s="67"/>
    </row>
    <row r="214" spans="1:23" x14ac:dyDescent="0.3">
      <c r="A214" s="67"/>
      <c r="B214" s="67"/>
      <c r="C214" s="67"/>
      <c r="D214" s="67"/>
      <c r="E214" s="67"/>
      <c r="F214" s="67"/>
      <c r="G214" s="67"/>
      <c r="H214" s="67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</row>
    <row r="215" spans="1:23" x14ac:dyDescent="0.3">
      <c r="A215" s="67"/>
      <c r="B215" s="67"/>
      <c r="C215" s="67"/>
      <c r="D215" s="67"/>
      <c r="E215" s="67"/>
      <c r="F215" s="67"/>
      <c r="G215" s="67"/>
      <c r="H215" s="67"/>
      <c r="I215" s="67"/>
      <c r="J215" s="67"/>
      <c r="K215" s="67"/>
      <c r="L215" s="67"/>
      <c r="M215" s="67"/>
      <c r="N215" s="67"/>
      <c r="O215" s="67"/>
      <c r="P215" s="67"/>
      <c r="Q215" s="67"/>
      <c r="R215" s="67"/>
      <c r="S215" s="67"/>
      <c r="T215" s="67"/>
      <c r="U215" s="67"/>
      <c r="V215" s="67"/>
      <c r="W215" s="67"/>
    </row>
    <row r="216" spans="1:23" x14ac:dyDescent="0.3">
      <c r="A216" s="67"/>
      <c r="B216" s="67"/>
      <c r="C216" s="67"/>
      <c r="D216" s="67"/>
      <c r="E216" s="67"/>
      <c r="F216" s="67"/>
      <c r="G216" s="67"/>
      <c r="H216" s="67"/>
      <c r="I216" s="67"/>
      <c r="J216" s="67"/>
      <c r="K216" s="67"/>
      <c r="L216" s="67"/>
      <c r="M216" s="67"/>
      <c r="N216" s="67"/>
      <c r="O216" s="67"/>
      <c r="P216" s="67"/>
      <c r="Q216" s="67"/>
      <c r="R216" s="67"/>
      <c r="S216" s="67"/>
      <c r="T216" s="67"/>
      <c r="U216" s="67"/>
      <c r="V216" s="67"/>
      <c r="W216" s="67"/>
    </row>
    <row r="217" spans="1:23" x14ac:dyDescent="0.3">
      <c r="A217" s="67"/>
      <c r="B217" s="67"/>
      <c r="C217" s="67"/>
      <c r="D217" s="67"/>
      <c r="E217" s="67"/>
      <c r="F217" s="67"/>
      <c r="G217" s="67"/>
      <c r="H217" s="67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</row>
    <row r="218" spans="1:23" x14ac:dyDescent="0.3">
      <c r="A218" s="67"/>
      <c r="B218" s="67"/>
      <c r="C218" s="67"/>
      <c r="D218" s="67"/>
      <c r="E218" s="67"/>
      <c r="F218" s="67"/>
      <c r="G218" s="67"/>
      <c r="H218" s="67"/>
      <c r="I218" s="67"/>
      <c r="J218" s="67"/>
      <c r="K218" s="67"/>
      <c r="L218" s="67"/>
      <c r="M218" s="67"/>
      <c r="N218" s="67"/>
      <c r="O218" s="67"/>
      <c r="P218" s="67"/>
      <c r="Q218" s="67"/>
      <c r="R218" s="67"/>
      <c r="S218" s="67"/>
      <c r="T218" s="67"/>
      <c r="U218" s="67"/>
      <c r="V218" s="67"/>
      <c r="W218" s="67"/>
    </row>
    <row r="219" spans="1:23" x14ac:dyDescent="0.3">
      <c r="A219" s="67"/>
      <c r="B219" s="67"/>
      <c r="C219" s="67"/>
      <c r="D219" s="67"/>
      <c r="E219" s="67"/>
      <c r="F219" s="67"/>
      <c r="G219" s="67"/>
      <c r="H219" s="67"/>
      <c r="I219" s="67"/>
      <c r="J219" s="67"/>
      <c r="K219" s="67"/>
      <c r="L219" s="67"/>
      <c r="M219" s="67"/>
      <c r="N219" s="67"/>
      <c r="O219" s="67"/>
      <c r="P219" s="67"/>
      <c r="Q219" s="67"/>
      <c r="R219" s="67"/>
      <c r="S219" s="67"/>
      <c r="T219" s="67"/>
      <c r="U219" s="67"/>
      <c r="V219" s="67"/>
      <c r="W219" s="67"/>
    </row>
    <row r="220" spans="1:23" x14ac:dyDescent="0.3">
      <c r="A220" s="67"/>
      <c r="B220" s="67"/>
      <c r="C220" s="67"/>
      <c r="D220" s="67"/>
      <c r="E220" s="67"/>
      <c r="F220" s="67"/>
      <c r="G220" s="67"/>
      <c r="H220" s="67"/>
      <c r="I220" s="67"/>
      <c r="J220" s="67"/>
      <c r="K220" s="67"/>
      <c r="L220" s="67"/>
      <c r="M220" s="67"/>
      <c r="N220" s="67"/>
      <c r="O220" s="67"/>
      <c r="P220" s="67"/>
      <c r="Q220" s="67"/>
      <c r="R220" s="67"/>
      <c r="S220" s="67"/>
      <c r="T220" s="67"/>
      <c r="U220" s="67"/>
      <c r="V220" s="67"/>
      <c r="W220" s="67"/>
    </row>
    <row r="221" spans="1:23" x14ac:dyDescent="0.3">
      <c r="A221" s="67"/>
      <c r="B221" s="67"/>
      <c r="C221" s="67"/>
      <c r="D221" s="67"/>
      <c r="E221" s="67"/>
      <c r="F221" s="67"/>
      <c r="G221" s="67"/>
      <c r="H221" s="67"/>
      <c r="I221" s="67"/>
      <c r="J221" s="67"/>
      <c r="K221" s="67"/>
      <c r="L221" s="67"/>
      <c r="M221" s="67"/>
      <c r="N221" s="67"/>
      <c r="O221" s="67"/>
      <c r="P221" s="67"/>
      <c r="Q221" s="67"/>
      <c r="R221" s="67"/>
      <c r="S221" s="67"/>
      <c r="T221" s="67"/>
      <c r="U221" s="67"/>
      <c r="V221" s="67"/>
      <c r="W221" s="67"/>
    </row>
    <row r="222" spans="1:23" x14ac:dyDescent="0.3">
      <c r="A222" s="67"/>
      <c r="B222" s="67"/>
      <c r="C222" s="67"/>
      <c r="D222" s="67"/>
      <c r="E222" s="67"/>
      <c r="F222" s="67"/>
      <c r="G222" s="67"/>
      <c r="H222" s="67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</row>
    <row r="223" spans="1:23" x14ac:dyDescent="0.3">
      <c r="A223" s="67"/>
      <c r="B223" s="67"/>
      <c r="C223" s="67"/>
      <c r="D223" s="67"/>
      <c r="E223" s="67"/>
      <c r="F223" s="67"/>
      <c r="G223" s="67"/>
      <c r="H223" s="67"/>
      <c r="I223" s="67"/>
      <c r="J223" s="67"/>
      <c r="K223" s="67"/>
      <c r="L223" s="67"/>
      <c r="M223" s="67"/>
      <c r="N223" s="67"/>
      <c r="O223" s="67"/>
      <c r="P223" s="67"/>
      <c r="Q223" s="67"/>
      <c r="R223" s="67"/>
      <c r="S223" s="67"/>
      <c r="T223" s="67"/>
      <c r="U223" s="67"/>
      <c r="V223" s="67"/>
      <c r="W223" s="67"/>
    </row>
    <row r="224" spans="1:23" x14ac:dyDescent="0.3">
      <c r="A224" s="67"/>
      <c r="B224" s="67"/>
      <c r="C224" s="67"/>
      <c r="D224" s="67"/>
      <c r="E224" s="67"/>
      <c r="F224" s="67"/>
      <c r="G224" s="67"/>
      <c r="H224" s="67"/>
      <c r="I224" s="67"/>
      <c r="J224" s="67"/>
      <c r="K224" s="67"/>
      <c r="L224" s="67"/>
      <c r="M224" s="67"/>
      <c r="N224" s="67"/>
      <c r="O224" s="67"/>
      <c r="P224" s="67"/>
      <c r="Q224" s="67"/>
      <c r="R224" s="67"/>
      <c r="S224" s="67"/>
      <c r="T224" s="67"/>
      <c r="U224" s="67"/>
      <c r="V224" s="67"/>
      <c r="W224" s="67"/>
    </row>
    <row r="225" spans="1:23" x14ac:dyDescent="0.3">
      <c r="A225" s="67"/>
      <c r="B225" s="67"/>
      <c r="C225" s="67"/>
      <c r="D225" s="67"/>
      <c r="E225" s="67"/>
      <c r="F225" s="67"/>
      <c r="G225" s="67"/>
      <c r="H225" s="67"/>
      <c r="I225" s="67"/>
      <c r="J225" s="67"/>
      <c r="K225" s="67"/>
      <c r="L225" s="67"/>
      <c r="M225" s="67"/>
      <c r="N225" s="67"/>
      <c r="O225" s="67"/>
      <c r="P225" s="67"/>
      <c r="Q225" s="67"/>
      <c r="R225" s="67"/>
      <c r="S225" s="67"/>
      <c r="T225" s="67"/>
      <c r="U225" s="67"/>
      <c r="V225" s="67"/>
      <c r="W225" s="67"/>
    </row>
    <row r="226" spans="1:23" x14ac:dyDescent="0.3">
      <c r="A226" s="67"/>
      <c r="B226" s="67"/>
      <c r="C226" s="67"/>
      <c r="D226" s="67"/>
      <c r="E226" s="67"/>
      <c r="F226" s="67"/>
      <c r="G226" s="67"/>
      <c r="H226" s="67"/>
      <c r="I226" s="67"/>
      <c r="J226" s="67"/>
      <c r="K226" s="67"/>
      <c r="L226" s="67"/>
      <c r="M226" s="67"/>
      <c r="N226" s="67"/>
      <c r="O226" s="67"/>
      <c r="P226" s="67"/>
      <c r="Q226" s="67"/>
      <c r="R226" s="67"/>
      <c r="S226" s="67"/>
      <c r="T226" s="67"/>
      <c r="U226" s="67"/>
      <c r="V226" s="67"/>
      <c r="W226" s="67"/>
    </row>
    <row r="227" spans="1:23" x14ac:dyDescent="0.3">
      <c r="A227" s="67"/>
      <c r="B227" s="67"/>
      <c r="C227" s="67"/>
      <c r="D227" s="67"/>
      <c r="E227" s="67"/>
      <c r="F227" s="67"/>
      <c r="G227" s="67"/>
      <c r="H227" s="67"/>
      <c r="I227" s="67"/>
      <c r="J227" s="67"/>
      <c r="K227" s="67"/>
      <c r="L227" s="67"/>
      <c r="M227" s="67"/>
      <c r="N227" s="67"/>
      <c r="O227" s="67"/>
      <c r="P227" s="67"/>
      <c r="Q227" s="67"/>
      <c r="R227" s="67"/>
      <c r="S227" s="67"/>
      <c r="T227" s="67"/>
      <c r="U227" s="67"/>
      <c r="V227" s="67"/>
      <c r="W227" s="67"/>
    </row>
    <row r="228" spans="1:23" x14ac:dyDescent="0.3">
      <c r="A228" s="67"/>
      <c r="B228" s="67"/>
      <c r="C228" s="67"/>
      <c r="D228" s="67"/>
      <c r="E228" s="67"/>
      <c r="F228" s="67"/>
      <c r="G228" s="67"/>
      <c r="H228" s="67"/>
      <c r="I228" s="67"/>
      <c r="J228" s="67"/>
      <c r="K228" s="67"/>
      <c r="L228" s="67"/>
      <c r="M228" s="67"/>
      <c r="N228" s="67"/>
      <c r="O228" s="67"/>
      <c r="P228" s="67"/>
      <c r="Q228" s="67"/>
      <c r="R228" s="67"/>
      <c r="S228" s="67"/>
      <c r="T228" s="67"/>
      <c r="U228" s="67"/>
      <c r="V228" s="67"/>
      <c r="W228" s="67"/>
    </row>
    <row r="229" spans="1:23" x14ac:dyDescent="0.3">
      <c r="A229" s="67"/>
      <c r="B229" s="67"/>
      <c r="C229" s="67"/>
      <c r="D229" s="67"/>
      <c r="E229" s="67"/>
      <c r="F229" s="67"/>
      <c r="G229" s="67"/>
      <c r="H229" s="67"/>
      <c r="I229" s="67"/>
      <c r="J229" s="67"/>
      <c r="K229" s="67"/>
      <c r="L229" s="67"/>
      <c r="M229" s="67"/>
      <c r="N229" s="67"/>
      <c r="O229" s="67"/>
      <c r="P229" s="67"/>
      <c r="Q229" s="67"/>
      <c r="R229" s="67"/>
      <c r="S229" s="67"/>
      <c r="T229" s="67"/>
      <c r="U229" s="67"/>
      <c r="V229" s="67"/>
      <c r="W229" s="67"/>
    </row>
    <row r="230" spans="1:23" x14ac:dyDescent="0.3">
      <c r="A230" s="67"/>
      <c r="B230" s="67"/>
      <c r="C230" s="67"/>
      <c r="D230" s="67"/>
      <c r="E230" s="67"/>
      <c r="F230" s="67"/>
      <c r="G230" s="67"/>
      <c r="H230" s="67"/>
      <c r="I230" s="67"/>
      <c r="J230" s="67"/>
      <c r="K230" s="67"/>
      <c r="L230" s="67"/>
      <c r="M230" s="67"/>
      <c r="N230" s="67"/>
      <c r="O230" s="67"/>
      <c r="P230" s="67"/>
      <c r="Q230" s="67"/>
      <c r="R230" s="67"/>
      <c r="S230" s="67"/>
      <c r="T230" s="67"/>
      <c r="U230" s="67"/>
      <c r="V230" s="67"/>
      <c r="W230" s="67"/>
    </row>
    <row r="231" spans="1:23" x14ac:dyDescent="0.3">
      <c r="A231" s="67"/>
      <c r="B231" s="67"/>
      <c r="C231" s="67"/>
      <c r="D231" s="67"/>
      <c r="E231" s="67"/>
      <c r="F231" s="67"/>
      <c r="G231" s="67"/>
      <c r="H231" s="67"/>
      <c r="I231" s="67"/>
      <c r="J231" s="67"/>
      <c r="K231" s="67"/>
      <c r="L231" s="67"/>
      <c r="M231" s="67"/>
      <c r="N231" s="67"/>
      <c r="O231" s="67"/>
      <c r="P231" s="67"/>
      <c r="Q231" s="67"/>
      <c r="R231" s="67"/>
      <c r="S231" s="67"/>
      <c r="T231" s="67"/>
      <c r="U231" s="67"/>
      <c r="V231" s="67"/>
      <c r="W231" s="67"/>
    </row>
    <row r="232" spans="1:23" x14ac:dyDescent="0.3">
      <c r="A232" s="67"/>
      <c r="B232" s="67"/>
      <c r="C232" s="67"/>
      <c r="D232" s="67"/>
      <c r="E232" s="67"/>
      <c r="F232" s="67"/>
      <c r="G232" s="67"/>
      <c r="H232" s="67"/>
      <c r="I232" s="67"/>
      <c r="J232" s="67"/>
      <c r="K232" s="67"/>
      <c r="L232" s="67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</row>
    <row r="233" spans="1:23" x14ac:dyDescent="0.3">
      <c r="A233" s="67"/>
      <c r="B233" s="67"/>
      <c r="C233" s="67"/>
      <c r="D233" s="67"/>
      <c r="E233" s="67"/>
      <c r="F233" s="67"/>
      <c r="G233" s="67"/>
      <c r="H233" s="67"/>
      <c r="I233" s="67"/>
      <c r="J233" s="67"/>
      <c r="K233" s="67"/>
      <c r="L233" s="67"/>
      <c r="M233" s="67"/>
      <c r="N233" s="67"/>
      <c r="O233" s="67"/>
      <c r="P233" s="67"/>
      <c r="Q233" s="67"/>
      <c r="R233" s="67"/>
      <c r="S233" s="67"/>
      <c r="T233" s="67"/>
      <c r="U233" s="67"/>
      <c r="V233" s="67"/>
      <c r="W233" s="67"/>
    </row>
    <row r="234" spans="1:23" x14ac:dyDescent="0.3">
      <c r="A234" s="67"/>
      <c r="B234" s="67"/>
      <c r="C234" s="67"/>
      <c r="D234" s="67"/>
      <c r="E234" s="67"/>
      <c r="F234" s="67"/>
      <c r="G234" s="67"/>
      <c r="H234" s="67"/>
      <c r="I234" s="67"/>
      <c r="J234" s="67"/>
      <c r="K234" s="67"/>
      <c r="L234" s="67"/>
      <c r="M234" s="67"/>
      <c r="N234" s="67"/>
      <c r="O234" s="67"/>
      <c r="P234" s="67"/>
      <c r="Q234" s="67"/>
      <c r="R234" s="67"/>
      <c r="S234" s="67"/>
      <c r="T234" s="67"/>
      <c r="U234" s="67"/>
      <c r="V234" s="67"/>
      <c r="W234" s="67"/>
    </row>
    <row r="235" spans="1:23" x14ac:dyDescent="0.3">
      <c r="A235" s="67"/>
      <c r="B235" s="67"/>
      <c r="C235" s="67"/>
      <c r="D235" s="67"/>
      <c r="E235" s="67"/>
      <c r="F235" s="67"/>
      <c r="G235" s="67"/>
      <c r="H235" s="67"/>
      <c r="I235" s="67"/>
      <c r="J235" s="67"/>
      <c r="K235" s="67"/>
      <c r="L235" s="67"/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</row>
    <row r="236" spans="1:23" x14ac:dyDescent="0.3">
      <c r="A236" s="67"/>
      <c r="B236" s="67"/>
      <c r="C236" s="67"/>
      <c r="D236" s="67"/>
      <c r="E236" s="67"/>
      <c r="F236" s="67"/>
      <c r="G236" s="67"/>
      <c r="H236" s="67"/>
      <c r="I236" s="67"/>
      <c r="J236" s="67"/>
      <c r="K236" s="67"/>
      <c r="L236" s="67"/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</row>
    <row r="237" spans="1:23" x14ac:dyDescent="0.3">
      <c r="A237" s="67"/>
      <c r="B237" s="67"/>
      <c r="C237" s="67"/>
      <c r="D237" s="67"/>
      <c r="E237" s="67"/>
      <c r="F237" s="67"/>
      <c r="G237" s="67"/>
      <c r="H237" s="67"/>
      <c r="I237" s="67"/>
      <c r="J237" s="67"/>
      <c r="K237" s="67"/>
      <c r="L237" s="67"/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</row>
    <row r="238" spans="1:23" x14ac:dyDescent="0.3">
      <c r="A238" s="67"/>
      <c r="B238" s="67"/>
      <c r="C238" s="67"/>
      <c r="D238" s="67"/>
      <c r="E238" s="67"/>
      <c r="F238" s="67"/>
      <c r="G238" s="67"/>
      <c r="H238" s="67"/>
      <c r="I238" s="67"/>
      <c r="J238" s="67"/>
      <c r="K238" s="67"/>
      <c r="L238" s="67"/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</row>
    <row r="239" spans="1:23" x14ac:dyDescent="0.3">
      <c r="A239" s="67"/>
      <c r="B239" s="67"/>
      <c r="C239" s="67"/>
      <c r="D239" s="67"/>
      <c r="E239" s="67"/>
      <c r="F239" s="67"/>
      <c r="G239" s="67"/>
      <c r="H239" s="67"/>
      <c r="I239" s="67"/>
      <c r="J239" s="67"/>
      <c r="K239" s="67"/>
      <c r="L239" s="67"/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</row>
    <row r="240" spans="1:23" x14ac:dyDescent="0.3">
      <c r="A240" s="67"/>
      <c r="B240" s="67"/>
      <c r="C240" s="67"/>
      <c r="D240" s="67"/>
      <c r="E240" s="67"/>
      <c r="F240" s="67"/>
      <c r="G240" s="67"/>
      <c r="H240" s="67"/>
      <c r="I240" s="67"/>
      <c r="J240" s="67"/>
      <c r="K240" s="67"/>
      <c r="L240" s="67"/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</row>
    <row r="241" spans="1:23" x14ac:dyDescent="0.3">
      <c r="A241" s="67"/>
      <c r="B241" s="67"/>
      <c r="C241" s="67"/>
      <c r="D241" s="67"/>
      <c r="E241" s="67"/>
      <c r="F241" s="67"/>
      <c r="G241" s="67"/>
      <c r="H241" s="67"/>
      <c r="I241" s="67"/>
      <c r="J241" s="67"/>
      <c r="K241" s="67"/>
      <c r="L241" s="67"/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</row>
    <row r="242" spans="1:23" x14ac:dyDescent="0.3">
      <c r="A242" s="67"/>
      <c r="B242" s="67"/>
      <c r="C242" s="67"/>
      <c r="D242" s="67"/>
      <c r="E242" s="67"/>
      <c r="F242" s="67"/>
      <c r="G242" s="67"/>
      <c r="H242" s="67"/>
      <c r="I242" s="67"/>
      <c r="J242" s="67"/>
      <c r="K242" s="67"/>
      <c r="L242" s="67"/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</row>
    <row r="243" spans="1:23" x14ac:dyDescent="0.3">
      <c r="A243" s="67"/>
      <c r="B243" s="67"/>
      <c r="C243" s="67"/>
      <c r="D243" s="67"/>
      <c r="E243" s="67"/>
      <c r="F243" s="67"/>
      <c r="G243" s="67"/>
      <c r="H243" s="67"/>
      <c r="I243" s="67"/>
      <c r="J243" s="67"/>
      <c r="K243" s="67"/>
      <c r="L243" s="67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</row>
    <row r="244" spans="1:23" x14ac:dyDescent="0.3">
      <c r="A244" s="67"/>
      <c r="B244" s="67"/>
      <c r="C244" s="67"/>
      <c r="D244" s="67"/>
      <c r="E244" s="67"/>
      <c r="F244" s="67"/>
      <c r="G244" s="67"/>
      <c r="H244" s="67"/>
      <c r="I244" s="67"/>
      <c r="J244" s="67"/>
      <c r="K244" s="67"/>
      <c r="L244" s="67"/>
      <c r="M244" s="67"/>
      <c r="N244" s="67"/>
      <c r="O244" s="67"/>
      <c r="P244" s="67"/>
      <c r="Q244" s="67"/>
      <c r="R244" s="67"/>
      <c r="S244" s="67"/>
      <c r="T244" s="67"/>
      <c r="U244" s="67"/>
      <c r="V244" s="67"/>
      <c r="W244" s="67"/>
    </row>
    <row r="245" spans="1:23" x14ac:dyDescent="0.3">
      <c r="A245" s="67"/>
      <c r="B245" s="67"/>
      <c r="C245" s="67"/>
      <c r="D245" s="67"/>
      <c r="E245" s="67"/>
      <c r="F245" s="67"/>
      <c r="G245" s="67"/>
      <c r="H245" s="67"/>
      <c r="I245" s="67"/>
      <c r="J245" s="67"/>
      <c r="K245" s="67"/>
      <c r="L245" s="67"/>
      <c r="M245" s="67"/>
      <c r="N245" s="67"/>
      <c r="O245" s="67"/>
      <c r="P245" s="67"/>
      <c r="Q245" s="67"/>
      <c r="R245" s="67"/>
      <c r="S245" s="67"/>
      <c r="T245" s="67"/>
      <c r="U245" s="67"/>
      <c r="V245" s="67"/>
      <c r="W245" s="67"/>
    </row>
    <row r="246" spans="1:23" x14ac:dyDescent="0.3">
      <c r="A246" s="67"/>
      <c r="B246" s="67"/>
      <c r="C246" s="67"/>
      <c r="D246" s="67"/>
      <c r="E246" s="67"/>
      <c r="F246" s="67"/>
      <c r="G246" s="67"/>
      <c r="H246" s="67"/>
      <c r="I246" s="67"/>
      <c r="J246" s="67"/>
      <c r="K246" s="67"/>
      <c r="L246" s="67"/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</row>
    <row r="247" spans="1:23" x14ac:dyDescent="0.3">
      <c r="A247" s="67"/>
      <c r="B247" s="67"/>
      <c r="C247" s="67"/>
      <c r="D247" s="67"/>
      <c r="E247" s="67"/>
      <c r="F247" s="67"/>
      <c r="G247" s="67"/>
      <c r="H247" s="67"/>
      <c r="I247" s="67"/>
      <c r="J247" s="67"/>
      <c r="K247" s="67"/>
      <c r="L247" s="67"/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</row>
    <row r="248" spans="1:23" x14ac:dyDescent="0.3">
      <c r="A248" s="67"/>
      <c r="B248" s="67"/>
      <c r="C248" s="67"/>
      <c r="D248" s="67"/>
      <c r="E248" s="67"/>
      <c r="F248" s="67"/>
      <c r="G248" s="67"/>
      <c r="H248" s="67"/>
      <c r="I248" s="67"/>
      <c r="J248" s="67"/>
      <c r="K248" s="67"/>
      <c r="L248" s="67"/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</row>
    <row r="249" spans="1:23" x14ac:dyDescent="0.3">
      <c r="A249" s="67"/>
      <c r="B249" s="67"/>
      <c r="C249" s="67"/>
      <c r="D249" s="67"/>
      <c r="E249" s="67"/>
      <c r="F249" s="67"/>
      <c r="G249" s="67"/>
      <c r="H249" s="67"/>
      <c r="I249" s="67"/>
      <c r="J249" s="67"/>
      <c r="K249" s="67"/>
      <c r="L249" s="67"/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</row>
    <row r="250" spans="1:23" x14ac:dyDescent="0.3">
      <c r="A250" s="67"/>
      <c r="B250" s="67"/>
      <c r="C250" s="67"/>
      <c r="D250" s="67"/>
      <c r="E250" s="67"/>
      <c r="F250" s="67"/>
      <c r="G250" s="67"/>
      <c r="H250" s="67"/>
      <c r="I250" s="67"/>
      <c r="J250" s="67"/>
      <c r="K250" s="67"/>
      <c r="L250" s="67"/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</row>
    <row r="251" spans="1:23" x14ac:dyDescent="0.3">
      <c r="A251" s="67"/>
      <c r="B251" s="67"/>
      <c r="C251" s="67"/>
      <c r="D251" s="67"/>
      <c r="E251" s="67"/>
      <c r="F251" s="67"/>
      <c r="G251" s="67"/>
      <c r="H251" s="67"/>
      <c r="I251" s="67"/>
      <c r="J251" s="67"/>
      <c r="K251" s="67"/>
      <c r="L251" s="67"/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</row>
    <row r="252" spans="1:23" x14ac:dyDescent="0.3">
      <c r="A252" s="67"/>
      <c r="B252" s="67"/>
      <c r="C252" s="67"/>
      <c r="D252" s="67"/>
      <c r="E252" s="67"/>
      <c r="F252" s="67"/>
      <c r="G252" s="67"/>
      <c r="H252" s="67"/>
      <c r="I252" s="67"/>
      <c r="J252" s="67"/>
      <c r="K252" s="67"/>
      <c r="L252" s="67"/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</row>
    <row r="253" spans="1:23" x14ac:dyDescent="0.3">
      <c r="A253" s="67"/>
      <c r="B253" s="67"/>
      <c r="C253" s="67"/>
      <c r="D253" s="67"/>
      <c r="E253" s="67"/>
      <c r="F253" s="67"/>
      <c r="G253" s="67"/>
      <c r="H253" s="67"/>
      <c r="I253" s="67"/>
      <c r="J253" s="67"/>
      <c r="K253" s="67"/>
      <c r="L253" s="67"/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</row>
    <row r="254" spans="1:23" x14ac:dyDescent="0.3">
      <c r="A254" s="67"/>
      <c r="B254" s="67"/>
      <c r="C254" s="67"/>
      <c r="D254" s="67"/>
      <c r="E254" s="67"/>
      <c r="F254" s="67"/>
      <c r="G254" s="67"/>
      <c r="H254" s="67"/>
      <c r="I254" s="67"/>
      <c r="J254" s="67"/>
      <c r="K254" s="67"/>
      <c r="L254" s="67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</row>
    <row r="255" spans="1:23" x14ac:dyDescent="0.3">
      <c r="A255" s="67"/>
      <c r="B255" s="67"/>
      <c r="C255" s="67"/>
      <c r="D255" s="67"/>
      <c r="E255" s="67"/>
      <c r="F255" s="67"/>
      <c r="G255" s="67"/>
      <c r="H255" s="67"/>
      <c r="I255" s="67"/>
      <c r="J255" s="67"/>
      <c r="K255" s="67"/>
      <c r="L255" s="67"/>
      <c r="M255" s="67"/>
      <c r="N255" s="67"/>
      <c r="O255" s="67"/>
      <c r="P255" s="67"/>
      <c r="Q255" s="67"/>
      <c r="R255" s="67"/>
      <c r="S255" s="67"/>
      <c r="T255" s="67"/>
      <c r="U255" s="67"/>
      <c r="V255" s="67"/>
      <c r="W255" s="67"/>
    </row>
    <row r="256" spans="1:23" x14ac:dyDescent="0.3">
      <c r="A256" s="67"/>
      <c r="B256" s="67"/>
      <c r="C256" s="67"/>
      <c r="D256" s="67"/>
      <c r="E256" s="67"/>
      <c r="F256" s="67"/>
      <c r="G256" s="67"/>
      <c r="H256" s="67"/>
      <c r="I256" s="67"/>
      <c r="J256" s="67"/>
      <c r="K256" s="67"/>
      <c r="L256" s="67"/>
      <c r="M256" s="67"/>
      <c r="N256" s="67"/>
      <c r="O256" s="67"/>
      <c r="P256" s="67"/>
      <c r="Q256" s="67"/>
      <c r="R256" s="67"/>
      <c r="S256" s="67"/>
      <c r="T256" s="67"/>
      <c r="U256" s="67"/>
      <c r="V256" s="67"/>
      <c r="W256" s="67"/>
    </row>
    <row r="257" spans="1:23" x14ac:dyDescent="0.3">
      <c r="A257" s="67"/>
      <c r="B257" s="67"/>
      <c r="C257" s="67"/>
      <c r="D257" s="67"/>
      <c r="E257" s="67"/>
      <c r="F257" s="67"/>
      <c r="G257" s="67"/>
      <c r="H257" s="67"/>
      <c r="I257" s="67"/>
      <c r="J257" s="67"/>
      <c r="K257" s="67"/>
      <c r="L257" s="67"/>
      <c r="M257" s="67"/>
      <c r="N257" s="67"/>
      <c r="O257" s="67"/>
      <c r="P257" s="67"/>
      <c r="Q257" s="67"/>
      <c r="R257" s="67"/>
      <c r="S257" s="67"/>
      <c r="T257" s="67"/>
      <c r="U257" s="67"/>
      <c r="V257" s="67"/>
      <c r="W257" s="67"/>
    </row>
    <row r="258" spans="1:23" x14ac:dyDescent="0.3">
      <c r="A258" s="67"/>
      <c r="B258" s="67"/>
      <c r="C258" s="67"/>
      <c r="D258" s="67"/>
      <c r="E258" s="67"/>
      <c r="F258" s="67"/>
      <c r="G258" s="67"/>
      <c r="H258" s="67"/>
      <c r="I258" s="67"/>
      <c r="J258" s="67"/>
      <c r="K258" s="67"/>
      <c r="L258" s="67"/>
      <c r="M258" s="67"/>
      <c r="N258" s="67"/>
      <c r="O258" s="67"/>
      <c r="P258" s="67"/>
      <c r="Q258" s="67"/>
      <c r="R258" s="67"/>
      <c r="S258" s="67"/>
      <c r="T258" s="67"/>
      <c r="U258" s="67"/>
      <c r="V258" s="67"/>
      <c r="W258" s="67"/>
    </row>
    <row r="259" spans="1:23" x14ac:dyDescent="0.3">
      <c r="A259" s="67"/>
      <c r="B259" s="67"/>
      <c r="C259" s="67"/>
      <c r="D259" s="67"/>
      <c r="E259" s="67"/>
      <c r="F259" s="67"/>
      <c r="G259" s="67"/>
      <c r="H259" s="67"/>
      <c r="I259" s="67"/>
      <c r="J259" s="67"/>
      <c r="K259" s="67"/>
      <c r="L259" s="67"/>
      <c r="M259" s="67"/>
      <c r="N259" s="67"/>
      <c r="O259" s="67"/>
      <c r="P259" s="67"/>
      <c r="Q259" s="67"/>
      <c r="R259" s="67"/>
      <c r="S259" s="67"/>
      <c r="T259" s="67"/>
      <c r="U259" s="67"/>
      <c r="V259" s="67"/>
      <c r="W259" s="67"/>
    </row>
    <row r="260" spans="1:23" x14ac:dyDescent="0.3">
      <c r="A260" s="67"/>
      <c r="B260" s="67"/>
      <c r="C260" s="67"/>
      <c r="D260" s="67"/>
      <c r="E260" s="67"/>
      <c r="F260" s="67"/>
      <c r="G260" s="67"/>
      <c r="H260" s="67"/>
      <c r="I260" s="67"/>
      <c r="J260" s="67"/>
      <c r="K260" s="67"/>
      <c r="L260" s="67"/>
      <c r="M260" s="67"/>
      <c r="N260" s="67"/>
      <c r="O260" s="67"/>
      <c r="P260" s="67"/>
      <c r="Q260" s="67"/>
      <c r="R260" s="67"/>
      <c r="S260" s="67"/>
      <c r="T260" s="67"/>
      <c r="U260" s="67"/>
      <c r="V260" s="67"/>
      <c r="W260" s="67"/>
    </row>
    <row r="261" spans="1:23" x14ac:dyDescent="0.3">
      <c r="A261" s="67"/>
      <c r="B261" s="67"/>
      <c r="C261" s="67"/>
      <c r="D261" s="67"/>
      <c r="E261" s="67"/>
      <c r="F261" s="67"/>
      <c r="G261" s="67"/>
      <c r="H261" s="67"/>
      <c r="I261" s="67"/>
      <c r="J261" s="67"/>
      <c r="K261" s="67"/>
      <c r="L261" s="67"/>
      <c r="M261" s="67"/>
      <c r="N261" s="67"/>
      <c r="O261" s="67"/>
      <c r="P261" s="67"/>
      <c r="Q261" s="67"/>
      <c r="R261" s="67"/>
      <c r="S261" s="67"/>
      <c r="T261" s="67"/>
      <c r="U261" s="67"/>
      <c r="V261" s="67"/>
      <c r="W261" s="67"/>
    </row>
    <row r="262" spans="1:23" x14ac:dyDescent="0.3">
      <c r="A262" s="67"/>
      <c r="B262" s="67"/>
      <c r="C262" s="67"/>
      <c r="D262" s="67"/>
      <c r="E262" s="67"/>
      <c r="F262" s="67"/>
      <c r="G262" s="67"/>
      <c r="H262" s="67"/>
      <c r="I262" s="67"/>
      <c r="J262" s="67"/>
      <c r="K262" s="67"/>
      <c r="L262" s="67"/>
      <c r="M262" s="67"/>
      <c r="N262" s="67"/>
      <c r="O262" s="67"/>
      <c r="P262" s="67"/>
      <c r="Q262" s="67"/>
      <c r="R262" s="67"/>
      <c r="S262" s="67"/>
      <c r="T262" s="67"/>
      <c r="U262" s="67"/>
      <c r="V262" s="67"/>
      <c r="W262" s="67"/>
    </row>
    <row r="263" spans="1:23" x14ac:dyDescent="0.3">
      <c r="C263" s="79"/>
      <c r="D263" s="80"/>
      <c r="E263" s="80"/>
      <c r="F263" s="80"/>
      <c r="G263" s="80"/>
      <c r="H263" s="80"/>
      <c r="I263" s="81"/>
      <c r="J263" s="81"/>
      <c r="K263" s="81"/>
      <c r="L263" s="81"/>
      <c r="M263" s="81"/>
    </row>
    <row r="264" spans="1:23" x14ac:dyDescent="0.3">
      <c r="C264" s="79"/>
      <c r="D264" s="80"/>
      <c r="E264" s="80"/>
      <c r="F264" s="80"/>
      <c r="G264" s="80"/>
      <c r="H264" s="80"/>
      <c r="I264" s="81"/>
      <c r="J264" s="81"/>
      <c r="K264" s="81"/>
      <c r="L264" s="81"/>
      <c r="M264" s="81"/>
    </row>
    <row r="265" spans="1:23" x14ac:dyDescent="0.3">
      <c r="C265" s="79"/>
      <c r="D265" s="80"/>
      <c r="E265" s="80"/>
      <c r="F265" s="80"/>
      <c r="G265" s="80"/>
      <c r="H265" s="80"/>
      <c r="I265" s="81"/>
      <c r="J265" s="81"/>
      <c r="K265" s="81"/>
      <c r="L265" s="81"/>
      <c r="M265" s="81"/>
    </row>
    <row r="266" spans="1:23" x14ac:dyDescent="0.3">
      <c r="C266" s="79"/>
      <c r="D266" s="80"/>
      <c r="E266" s="80"/>
      <c r="F266" s="80"/>
      <c r="G266" s="80"/>
      <c r="H266" s="80"/>
      <c r="I266" s="67"/>
      <c r="J266" s="67"/>
      <c r="K266" s="67"/>
      <c r="L266" s="67"/>
    </row>
    <row r="267" spans="1:23" x14ac:dyDescent="0.3">
      <c r="C267" s="79"/>
      <c r="D267" s="80"/>
      <c r="E267" s="80"/>
      <c r="F267" s="80"/>
      <c r="G267" s="80"/>
      <c r="H267" s="80"/>
      <c r="I267" s="67"/>
      <c r="J267" s="67"/>
      <c r="K267" s="67"/>
      <c r="L267" s="67"/>
    </row>
    <row r="268" spans="1:23" x14ac:dyDescent="0.3">
      <c r="C268" s="79"/>
      <c r="D268" s="80"/>
      <c r="E268" s="80"/>
      <c r="F268" s="80"/>
      <c r="G268" s="80"/>
      <c r="H268" s="80"/>
      <c r="I268" s="67"/>
      <c r="J268" s="67"/>
      <c r="K268" s="67"/>
      <c r="L268" s="67"/>
    </row>
    <row r="269" spans="1:23" x14ac:dyDescent="0.3">
      <c r="C269" s="79"/>
      <c r="D269" s="80"/>
      <c r="E269" s="80"/>
      <c r="F269" s="80"/>
      <c r="G269" s="80"/>
      <c r="H269" s="80"/>
      <c r="I269" s="67"/>
      <c r="J269" s="67"/>
      <c r="K269" s="67"/>
      <c r="L269" s="67"/>
    </row>
    <row r="270" spans="1:23" x14ac:dyDescent="0.3">
      <c r="C270" s="79"/>
      <c r="D270" s="80"/>
      <c r="E270" s="80"/>
      <c r="F270" s="80"/>
      <c r="G270" s="80"/>
      <c r="H270" s="80"/>
      <c r="I270" s="67"/>
      <c r="J270" s="67"/>
      <c r="K270" s="67"/>
      <c r="L270" s="67"/>
    </row>
    <row r="271" spans="1:23" x14ac:dyDescent="0.3">
      <c r="C271" s="79"/>
      <c r="D271" s="80"/>
      <c r="E271" s="80"/>
      <c r="F271" s="80"/>
      <c r="G271" s="80"/>
      <c r="H271" s="80"/>
      <c r="I271" s="67"/>
      <c r="J271" s="67"/>
      <c r="K271" s="67"/>
      <c r="L271" s="67"/>
    </row>
    <row r="272" spans="1:23" x14ac:dyDescent="0.3">
      <c r="C272" s="79"/>
      <c r="D272" s="80"/>
      <c r="E272" s="80"/>
      <c r="F272" s="80"/>
      <c r="G272" s="80"/>
      <c r="H272" s="80"/>
      <c r="I272" s="67"/>
      <c r="J272" s="67"/>
      <c r="K272" s="67"/>
      <c r="L272" s="67"/>
    </row>
    <row r="273" spans="3:12" x14ac:dyDescent="0.3">
      <c r="C273" s="79"/>
      <c r="D273" s="80"/>
      <c r="E273" s="80"/>
      <c r="F273" s="80"/>
      <c r="G273" s="80"/>
      <c r="H273" s="80"/>
      <c r="I273" s="67"/>
      <c r="J273" s="67"/>
      <c r="K273" s="67"/>
      <c r="L273" s="67"/>
    </row>
    <row r="274" spans="3:12" x14ac:dyDescent="0.3">
      <c r="C274" s="79"/>
      <c r="D274" s="80"/>
      <c r="E274" s="80"/>
      <c r="F274" s="80"/>
      <c r="G274" s="80"/>
      <c r="H274" s="80"/>
      <c r="I274" s="67"/>
      <c r="J274" s="67"/>
      <c r="K274" s="67"/>
      <c r="L274" s="67"/>
    </row>
    <row r="275" spans="3:12" x14ac:dyDescent="0.3">
      <c r="C275" s="79"/>
      <c r="D275" s="80"/>
      <c r="E275" s="80"/>
      <c r="F275" s="80"/>
      <c r="G275" s="80"/>
      <c r="H275" s="80"/>
      <c r="I275" s="67"/>
      <c r="J275" s="67"/>
      <c r="K275" s="67"/>
      <c r="L275" s="67"/>
    </row>
    <row r="276" spans="3:12" x14ac:dyDescent="0.3">
      <c r="C276" s="79"/>
      <c r="D276" s="80"/>
      <c r="E276" s="80"/>
      <c r="F276" s="80"/>
      <c r="G276" s="80"/>
      <c r="H276" s="80"/>
      <c r="I276" s="67"/>
      <c r="J276" s="67"/>
      <c r="K276" s="67"/>
      <c r="L276" s="67"/>
    </row>
    <row r="277" spans="3:12" x14ac:dyDescent="0.3">
      <c r="C277" s="79"/>
      <c r="D277" s="80"/>
      <c r="E277" s="80"/>
      <c r="F277" s="80"/>
      <c r="G277" s="80"/>
      <c r="H277" s="80"/>
      <c r="I277" s="67"/>
      <c r="J277" s="67"/>
      <c r="K277" s="67"/>
      <c r="L277" s="67"/>
    </row>
    <row r="278" spans="3:12" x14ac:dyDescent="0.3">
      <c r="C278" s="79"/>
      <c r="D278" s="80"/>
      <c r="E278" s="80"/>
      <c r="F278" s="80"/>
      <c r="G278" s="80"/>
      <c r="H278" s="80"/>
      <c r="I278" s="67"/>
      <c r="J278" s="67"/>
      <c r="K278" s="67"/>
      <c r="L278" s="67"/>
    </row>
    <row r="279" spans="3:12" x14ac:dyDescent="0.3">
      <c r="C279" s="79"/>
      <c r="D279" s="80"/>
      <c r="E279" s="80"/>
      <c r="F279" s="80"/>
      <c r="G279" s="80"/>
      <c r="H279" s="80"/>
      <c r="I279" s="67"/>
      <c r="J279" s="67"/>
      <c r="K279" s="67"/>
      <c r="L279" s="67"/>
    </row>
    <row r="280" spans="3:12" x14ac:dyDescent="0.3">
      <c r="C280" s="79"/>
      <c r="D280" s="80"/>
      <c r="E280" s="80"/>
      <c r="F280" s="80"/>
      <c r="G280" s="80"/>
      <c r="H280" s="80"/>
      <c r="I280" s="67"/>
      <c r="J280" s="67"/>
      <c r="K280" s="67"/>
      <c r="L280" s="67"/>
    </row>
    <row r="281" spans="3:12" x14ac:dyDescent="0.3">
      <c r="C281" s="79"/>
      <c r="D281" s="80"/>
      <c r="E281" s="80"/>
      <c r="F281" s="80"/>
      <c r="G281" s="80"/>
      <c r="H281" s="80"/>
      <c r="I281" s="67"/>
      <c r="J281" s="67"/>
      <c r="K281" s="67"/>
      <c r="L281" s="67"/>
    </row>
    <row r="282" spans="3:12" x14ac:dyDescent="0.3">
      <c r="C282" s="79"/>
      <c r="D282" s="80"/>
      <c r="E282" s="80"/>
      <c r="F282" s="80"/>
      <c r="G282" s="80"/>
      <c r="H282" s="80"/>
      <c r="I282" s="67"/>
      <c r="J282" s="67"/>
      <c r="K282" s="67"/>
      <c r="L282" s="67"/>
    </row>
    <row r="283" spans="3:12" x14ac:dyDescent="0.3">
      <c r="C283" s="79"/>
      <c r="D283" s="80"/>
      <c r="E283" s="80"/>
      <c r="F283" s="80"/>
      <c r="G283" s="80"/>
      <c r="H283" s="80"/>
      <c r="I283" s="67"/>
      <c r="J283" s="67"/>
      <c r="K283" s="67"/>
      <c r="L283" s="67"/>
    </row>
    <row r="284" spans="3:12" x14ac:dyDescent="0.3">
      <c r="C284" s="79"/>
      <c r="D284" s="80"/>
      <c r="E284" s="80"/>
      <c r="F284" s="80"/>
      <c r="G284" s="80"/>
      <c r="H284" s="80"/>
      <c r="I284" s="67"/>
      <c r="J284" s="67"/>
      <c r="K284" s="67"/>
      <c r="L284" s="67"/>
    </row>
    <row r="285" spans="3:12" x14ac:dyDescent="0.3">
      <c r="C285" s="79"/>
      <c r="D285" s="80"/>
      <c r="E285" s="80"/>
      <c r="F285" s="80"/>
      <c r="G285" s="80"/>
      <c r="H285" s="80"/>
      <c r="I285" s="67"/>
      <c r="J285" s="67"/>
      <c r="K285" s="67"/>
      <c r="L285" s="67"/>
    </row>
    <row r="286" spans="3:12" x14ac:dyDescent="0.3">
      <c r="C286" s="79"/>
      <c r="D286" s="80"/>
      <c r="E286" s="80"/>
      <c r="F286" s="80"/>
      <c r="G286" s="80"/>
      <c r="H286" s="80"/>
      <c r="I286" s="67"/>
      <c r="J286" s="67"/>
      <c r="K286" s="67"/>
      <c r="L286" s="67"/>
    </row>
    <row r="287" spans="3:12" x14ac:dyDescent="0.3">
      <c r="C287" s="79"/>
      <c r="D287" s="80"/>
      <c r="E287" s="80"/>
      <c r="F287" s="80"/>
      <c r="G287" s="80"/>
      <c r="H287" s="80"/>
      <c r="I287" s="67"/>
      <c r="J287" s="67"/>
      <c r="K287" s="67"/>
      <c r="L287" s="67"/>
    </row>
    <row r="288" spans="3:12" x14ac:dyDescent="0.3">
      <c r="C288" s="79"/>
      <c r="D288" s="80"/>
      <c r="E288" s="80"/>
      <c r="F288" s="80"/>
      <c r="G288" s="80"/>
      <c r="H288" s="80"/>
      <c r="I288" s="67"/>
      <c r="J288" s="67"/>
      <c r="K288" s="67"/>
      <c r="L288" s="67"/>
    </row>
    <row r="289" spans="3:12" x14ac:dyDescent="0.3">
      <c r="C289" s="79"/>
      <c r="D289" s="80"/>
      <c r="E289" s="80"/>
      <c r="F289" s="80"/>
      <c r="G289" s="80"/>
      <c r="H289" s="80"/>
      <c r="I289" s="67"/>
      <c r="J289" s="67"/>
      <c r="K289" s="67"/>
      <c r="L289" s="67"/>
    </row>
    <row r="290" spans="3:12" x14ac:dyDescent="0.3">
      <c r="C290" s="79"/>
      <c r="D290" s="80"/>
      <c r="E290" s="80"/>
      <c r="F290" s="80"/>
      <c r="G290" s="80"/>
      <c r="H290" s="80"/>
      <c r="I290" s="67"/>
      <c r="J290" s="67"/>
      <c r="K290" s="67"/>
      <c r="L290" s="67"/>
    </row>
    <row r="291" spans="3:12" x14ac:dyDescent="0.3">
      <c r="C291" s="79"/>
      <c r="D291" s="80"/>
      <c r="E291" s="80"/>
      <c r="F291" s="80"/>
      <c r="G291" s="80"/>
      <c r="H291" s="80"/>
      <c r="I291" s="67"/>
      <c r="J291" s="67"/>
      <c r="K291" s="67"/>
      <c r="L291" s="67"/>
    </row>
    <row r="292" spans="3:12" x14ac:dyDescent="0.3">
      <c r="C292" s="79"/>
      <c r="D292" s="80"/>
      <c r="E292" s="80"/>
      <c r="F292" s="80"/>
      <c r="G292" s="80"/>
      <c r="H292" s="80"/>
      <c r="I292" s="67"/>
      <c r="J292" s="67"/>
      <c r="K292" s="67"/>
      <c r="L292" s="67"/>
    </row>
    <row r="293" spans="3:12" x14ac:dyDescent="0.3">
      <c r="C293" s="79"/>
      <c r="D293" s="80"/>
      <c r="E293" s="80"/>
      <c r="F293" s="80"/>
      <c r="G293" s="80"/>
      <c r="H293" s="80"/>
      <c r="I293" s="67"/>
      <c r="J293" s="67"/>
      <c r="K293" s="67"/>
      <c r="L293" s="67"/>
    </row>
    <row r="294" spans="3:12" x14ac:dyDescent="0.3">
      <c r="C294" s="79"/>
      <c r="D294" s="80"/>
      <c r="E294" s="80"/>
      <c r="F294" s="80"/>
      <c r="G294" s="80"/>
      <c r="H294" s="80"/>
      <c r="I294" s="67"/>
      <c r="J294" s="67"/>
      <c r="K294" s="67"/>
      <c r="L294" s="67"/>
    </row>
    <row r="295" spans="3:12" x14ac:dyDescent="0.3">
      <c r="C295" s="79"/>
      <c r="D295" s="80"/>
      <c r="E295" s="80"/>
      <c r="F295" s="80"/>
      <c r="G295" s="80"/>
      <c r="H295" s="80"/>
      <c r="I295" s="67"/>
      <c r="J295" s="67"/>
      <c r="K295" s="67"/>
      <c r="L295" s="67"/>
    </row>
    <row r="296" spans="3:12" x14ac:dyDescent="0.3">
      <c r="C296" s="79"/>
      <c r="D296" s="80"/>
      <c r="E296" s="80"/>
      <c r="F296" s="80"/>
      <c r="G296" s="80"/>
      <c r="H296" s="80"/>
      <c r="I296" s="67"/>
      <c r="J296" s="67"/>
      <c r="K296" s="67"/>
      <c r="L296" s="67"/>
    </row>
    <row r="297" spans="3:12" x14ac:dyDescent="0.3">
      <c r="C297" s="79"/>
      <c r="D297" s="80"/>
      <c r="E297" s="80"/>
      <c r="F297" s="80"/>
      <c r="G297" s="80"/>
      <c r="H297" s="80"/>
      <c r="I297" s="67"/>
      <c r="J297" s="67"/>
      <c r="K297" s="67"/>
      <c r="L297" s="67"/>
    </row>
    <row r="298" spans="3:12" x14ac:dyDescent="0.3">
      <c r="C298" s="79"/>
      <c r="D298" s="80"/>
      <c r="E298" s="80"/>
      <c r="F298" s="80"/>
      <c r="G298" s="80"/>
      <c r="H298" s="80"/>
      <c r="I298" s="67"/>
      <c r="J298" s="67"/>
      <c r="K298" s="67"/>
      <c r="L298" s="67"/>
    </row>
  </sheetData>
  <hyperlinks>
    <hyperlink ref="A1" location="Índice!A1" display="Volver" xr:uid="{AC56E4A9-1D75-4C8F-ACC6-F7D658381AB0}"/>
  </hyperlink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98B536-4AD6-42FB-9B0C-B271163BED8C}">
  <sheetPr>
    <tabColor rgb="FF4A1F1E"/>
  </sheetPr>
  <dimension ref="A1:T21"/>
  <sheetViews>
    <sheetView zoomScale="85" zoomScaleNormal="85" workbookViewId="0"/>
  </sheetViews>
  <sheetFormatPr baseColWidth="10" defaultColWidth="10.88671875" defaultRowHeight="12.6" x14ac:dyDescent="0.2"/>
  <cols>
    <col min="1" max="1" width="10.88671875" style="64"/>
    <col min="2" max="2" width="3.44140625" style="64" customWidth="1"/>
    <col min="3" max="3" width="30.88671875" style="64" customWidth="1"/>
    <col min="4" max="8" width="10.88671875" style="64"/>
    <col min="9" max="9" width="16.88671875" style="64" bestFit="1" customWidth="1"/>
    <col min="10" max="16384" width="10.88671875" style="64"/>
  </cols>
  <sheetData>
    <row r="1" spans="1:20" x14ac:dyDescent="0.2">
      <c r="A1" s="15" t="s">
        <v>12</v>
      </c>
    </row>
    <row r="2" spans="1:20" x14ac:dyDescent="0.2">
      <c r="C2" s="138" t="s">
        <v>306</v>
      </c>
      <c r="D2" s="138"/>
      <c r="E2" s="138"/>
      <c r="F2" s="138"/>
      <c r="G2" s="138"/>
      <c r="H2" s="138"/>
      <c r="I2" s="138"/>
    </row>
    <row r="5" spans="1:20" x14ac:dyDescent="0.2">
      <c r="I5" s="44" t="s">
        <v>87</v>
      </c>
      <c r="J5" s="45" t="s">
        <v>297</v>
      </c>
      <c r="K5" s="45" t="s">
        <v>298</v>
      </c>
      <c r="L5" s="45" t="s">
        <v>299</v>
      </c>
      <c r="M5" s="45" t="s">
        <v>307</v>
      </c>
      <c r="N5" s="45" t="s">
        <v>308</v>
      </c>
      <c r="O5" s="45" t="s">
        <v>309</v>
      </c>
      <c r="P5" s="45" t="s">
        <v>310</v>
      </c>
      <c r="Q5" s="45" t="s">
        <v>311</v>
      </c>
      <c r="R5" s="45" t="s">
        <v>312</v>
      </c>
      <c r="S5" s="45" t="s">
        <v>313</v>
      </c>
      <c r="T5" s="46" t="s">
        <v>314</v>
      </c>
    </row>
    <row r="6" spans="1:20" x14ac:dyDescent="0.2">
      <c r="I6" s="372" t="s">
        <v>37</v>
      </c>
      <c r="J6" s="373">
        <v>0.2</v>
      </c>
      <c r="K6" s="373">
        <v>0.5</v>
      </c>
      <c r="L6" s="373">
        <v>1.1000000000000001</v>
      </c>
      <c r="M6" s="373">
        <v>1.4</v>
      </c>
      <c r="N6" s="373">
        <v>1.8</v>
      </c>
      <c r="O6" s="373">
        <v>2.4</v>
      </c>
      <c r="P6" s="373">
        <v>2.9</v>
      </c>
      <c r="Q6" s="373">
        <v>3.3</v>
      </c>
      <c r="R6" s="373">
        <v>3</v>
      </c>
      <c r="S6" s="373">
        <v>3.1</v>
      </c>
      <c r="T6" s="374">
        <v>3.6</v>
      </c>
    </row>
    <row r="7" spans="1:20" x14ac:dyDescent="0.2">
      <c r="I7" s="372" t="s">
        <v>113</v>
      </c>
      <c r="J7" s="373">
        <v>0.4</v>
      </c>
      <c r="K7" s="373">
        <v>1</v>
      </c>
      <c r="L7" s="373">
        <v>1.3</v>
      </c>
      <c r="M7" s="373">
        <v>1.4</v>
      </c>
      <c r="N7" s="373">
        <v>1.8</v>
      </c>
      <c r="O7" s="373">
        <v>2.1</v>
      </c>
      <c r="P7" s="373">
        <v>2.7</v>
      </c>
      <c r="Q7" s="373">
        <v>2.7</v>
      </c>
      <c r="R7" s="373">
        <v>2.6</v>
      </c>
      <c r="S7" s="373">
        <v>2.8</v>
      </c>
      <c r="T7" s="374">
        <v>3.3</v>
      </c>
    </row>
    <row r="8" spans="1:20" x14ac:dyDescent="0.2">
      <c r="I8" s="372" t="s">
        <v>300</v>
      </c>
      <c r="J8" s="373">
        <v>0.4</v>
      </c>
      <c r="K8" s="373">
        <v>1</v>
      </c>
      <c r="L8" s="373">
        <v>1.6</v>
      </c>
      <c r="M8" s="373">
        <v>0.9</v>
      </c>
      <c r="N8" s="373">
        <v>1.1000000000000001</v>
      </c>
      <c r="O8" s="373">
        <v>0.8</v>
      </c>
      <c r="P8" s="373">
        <v>0.9</v>
      </c>
      <c r="Q8" s="373">
        <v>0.6</v>
      </c>
      <c r="R8" s="373">
        <v>0.9</v>
      </c>
      <c r="S8" s="373">
        <v>1.1000000000000001</v>
      </c>
      <c r="T8" s="374">
        <v>0.4</v>
      </c>
    </row>
    <row r="9" spans="1:20" x14ac:dyDescent="0.2">
      <c r="I9" s="372" t="s">
        <v>303</v>
      </c>
      <c r="J9" s="373">
        <v>0.2</v>
      </c>
      <c r="K9" s="373">
        <v>0.3</v>
      </c>
      <c r="L9" s="373">
        <v>0.5</v>
      </c>
      <c r="M9" s="373">
        <v>0.9</v>
      </c>
      <c r="N9" s="373">
        <v>1.4</v>
      </c>
      <c r="O9" s="373">
        <v>1.9</v>
      </c>
      <c r="P9" s="373">
        <v>2.5</v>
      </c>
      <c r="Q9" s="373">
        <v>2.5</v>
      </c>
      <c r="R9" s="373">
        <v>2.6</v>
      </c>
      <c r="S9" s="373">
        <v>2.8</v>
      </c>
      <c r="T9" s="374">
        <v>3</v>
      </c>
    </row>
    <row r="10" spans="1:20" x14ac:dyDescent="0.2">
      <c r="I10" s="372" t="s">
        <v>36</v>
      </c>
      <c r="J10" s="373">
        <v>0.3</v>
      </c>
      <c r="K10" s="373">
        <v>0.6</v>
      </c>
      <c r="L10" s="373">
        <v>0.7</v>
      </c>
      <c r="M10" s="373">
        <v>1</v>
      </c>
      <c r="N10" s="373">
        <v>1.5</v>
      </c>
      <c r="O10" s="373">
        <v>2</v>
      </c>
      <c r="P10" s="373">
        <v>2.7</v>
      </c>
      <c r="Q10" s="373">
        <v>3</v>
      </c>
      <c r="R10" s="373">
        <v>3.3</v>
      </c>
      <c r="S10" s="373">
        <v>3.5</v>
      </c>
      <c r="T10" s="374">
        <v>3.9</v>
      </c>
    </row>
    <row r="11" spans="1:20" x14ac:dyDescent="0.2">
      <c r="I11" s="375" t="s">
        <v>304</v>
      </c>
      <c r="J11" s="376">
        <v>0.4</v>
      </c>
      <c r="K11" s="376">
        <v>0.9</v>
      </c>
      <c r="L11" s="376">
        <v>1</v>
      </c>
      <c r="M11" s="376">
        <v>1.1000000000000001</v>
      </c>
      <c r="N11" s="376">
        <v>1</v>
      </c>
      <c r="O11" s="376">
        <v>1.1000000000000001</v>
      </c>
      <c r="P11" s="376">
        <v>0.9</v>
      </c>
      <c r="Q11" s="376">
        <v>0.9</v>
      </c>
      <c r="R11" s="376">
        <v>0.6</v>
      </c>
      <c r="S11" s="376">
        <v>0.8</v>
      </c>
      <c r="T11" s="377">
        <v>0.9</v>
      </c>
    </row>
    <row r="13" spans="1:20" x14ac:dyDescent="0.2">
      <c r="J13" s="418"/>
      <c r="K13" s="418"/>
      <c r="L13" s="418"/>
      <c r="M13" s="418"/>
      <c r="N13" s="418"/>
      <c r="O13" s="418"/>
      <c r="P13" s="418"/>
      <c r="Q13" s="418"/>
      <c r="R13" s="418"/>
      <c r="S13" s="418"/>
      <c r="T13" s="418"/>
    </row>
    <row r="14" spans="1:20" x14ac:dyDescent="0.2">
      <c r="J14" s="418"/>
      <c r="K14" s="418"/>
      <c r="L14" s="418"/>
      <c r="M14" s="418"/>
      <c r="N14" s="418"/>
      <c r="O14" s="418"/>
      <c r="P14" s="418"/>
      <c r="Q14" s="418"/>
      <c r="R14" s="418"/>
      <c r="S14" s="418"/>
      <c r="T14" s="418"/>
    </row>
    <row r="15" spans="1:20" x14ac:dyDescent="0.2">
      <c r="J15" s="418"/>
      <c r="K15" s="418"/>
      <c r="L15" s="418"/>
      <c r="M15" s="418"/>
      <c r="N15" s="418"/>
      <c r="O15" s="418"/>
      <c r="P15" s="418"/>
      <c r="Q15" s="418"/>
      <c r="R15" s="418"/>
      <c r="S15" s="418"/>
      <c r="T15" s="418"/>
    </row>
    <row r="16" spans="1:20" x14ac:dyDescent="0.2">
      <c r="J16" s="418"/>
      <c r="K16" s="418"/>
      <c r="L16" s="418"/>
      <c r="M16" s="418"/>
      <c r="N16" s="418"/>
      <c r="O16" s="418"/>
      <c r="P16" s="418"/>
      <c r="Q16" s="418"/>
      <c r="R16" s="418"/>
      <c r="S16" s="418"/>
      <c r="T16" s="418"/>
    </row>
    <row r="17" spans="3:20" x14ac:dyDescent="0.2">
      <c r="J17" s="418"/>
      <c r="K17" s="418"/>
      <c r="L17" s="418"/>
      <c r="M17" s="418"/>
      <c r="N17" s="418"/>
      <c r="O17" s="418"/>
      <c r="P17" s="418"/>
      <c r="Q17" s="418"/>
      <c r="R17" s="418"/>
      <c r="S17" s="418"/>
      <c r="T17" s="418"/>
    </row>
    <row r="18" spans="3:20" x14ac:dyDescent="0.2">
      <c r="J18" s="418"/>
      <c r="K18" s="418"/>
      <c r="L18" s="418"/>
      <c r="M18" s="418"/>
      <c r="N18" s="418"/>
      <c r="O18" s="418"/>
      <c r="P18" s="418"/>
      <c r="Q18" s="418"/>
      <c r="R18" s="418"/>
      <c r="S18" s="418"/>
      <c r="T18" s="418"/>
    </row>
    <row r="19" spans="3:20" x14ac:dyDescent="0.2">
      <c r="J19" s="418"/>
      <c r="K19" s="418"/>
      <c r="L19" s="418"/>
      <c r="M19" s="418"/>
      <c r="N19" s="418"/>
      <c r="O19" s="418"/>
      <c r="P19" s="418"/>
      <c r="Q19" s="418"/>
      <c r="R19" s="418"/>
      <c r="S19" s="418"/>
      <c r="T19" s="418"/>
    </row>
    <row r="21" spans="3:20" x14ac:dyDescent="0.2">
      <c r="C21" s="1" t="s">
        <v>315</v>
      </c>
    </row>
  </sheetData>
  <conditionalFormatting sqref="J6:J11 M6:M11 P6:P11 S6:S11">
    <cfRule type="colorScale" priority="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K6:K11 N6:N11 Q6:Q11 T6:T11"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L6:L11 O6:O11 R6:R11">
    <cfRule type="colorScale" priority="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hyperlinks>
    <hyperlink ref="A1" location="Índice!A1" display="Volver" xr:uid="{24CFAAA9-65F9-46CC-8369-EED36B885507}"/>
  </hyperlink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54B4C-F425-40FF-B56E-B001C09C7C23}">
  <sheetPr>
    <tabColor rgb="FF4A1F1E"/>
  </sheetPr>
  <dimension ref="A1:W20"/>
  <sheetViews>
    <sheetView zoomScale="77" zoomScaleNormal="55" workbookViewId="0"/>
  </sheetViews>
  <sheetFormatPr baseColWidth="10" defaultColWidth="10.88671875" defaultRowHeight="12.6" x14ac:dyDescent="0.2"/>
  <cols>
    <col min="1" max="1" width="10.88671875" style="64"/>
    <col min="2" max="2" width="2.109375" style="64" customWidth="1"/>
    <col min="3" max="3" width="30.88671875" style="64" customWidth="1"/>
    <col min="4" max="7" width="10.88671875" style="64"/>
    <col min="8" max="8" width="17.109375" style="64" bestFit="1" customWidth="1"/>
    <col min="9" max="16384" width="10.88671875" style="64"/>
  </cols>
  <sheetData>
    <row r="1" spans="1:23" x14ac:dyDescent="0.2">
      <c r="A1" s="15" t="s">
        <v>12</v>
      </c>
    </row>
    <row r="2" spans="1:23" x14ac:dyDescent="0.2">
      <c r="C2" s="138" t="s">
        <v>316</v>
      </c>
      <c r="D2" s="138"/>
      <c r="E2" s="138"/>
      <c r="F2" s="138"/>
      <c r="G2" s="138"/>
      <c r="H2" s="138"/>
      <c r="I2" s="138"/>
    </row>
    <row r="4" spans="1:23" x14ac:dyDescent="0.2">
      <c r="L4" s="32" t="s">
        <v>87</v>
      </c>
      <c r="M4" s="32" t="s">
        <v>297</v>
      </c>
      <c r="N4" s="32" t="s">
        <v>298</v>
      </c>
      <c r="O4" s="32" t="s">
        <v>299</v>
      </c>
      <c r="P4" s="378" t="s">
        <v>307</v>
      </c>
      <c r="Q4" s="378" t="s">
        <v>308</v>
      </c>
      <c r="R4" s="378" t="s">
        <v>309</v>
      </c>
      <c r="S4" s="378" t="s">
        <v>310</v>
      </c>
      <c r="T4" s="378" t="s">
        <v>311</v>
      </c>
      <c r="U4" s="378" t="s">
        <v>312</v>
      </c>
      <c r="V4" s="378" t="s">
        <v>313</v>
      </c>
      <c r="W4" s="378" t="s">
        <v>314</v>
      </c>
    </row>
    <row r="5" spans="1:23" x14ac:dyDescent="0.2">
      <c r="L5" s="64" t="s">
        <v>37</v>
      </c>
      <c r="M5" s="379">
        <v>0</v>
      </c>
      <c r="N5" s="379">
        <v>-0.3</v>
      </c>
      <c r="O5" s="379">
        <v>-1</v>
      </c>
      <c r="P5" s="379">
        <v>-1.4</v>
      </c>
      <c r="Q5" s="379">
        <v>-1.8</v>
      </c>
      <c r="R5" s="379">
        <v>-2.4</v>
      </c>
      <c r="S5" s="379">
        <v>-2.9</v>
      </c>
      <c r="T5" s="379">
        <v>-3.3</v>
      </c>
      <c r="U5" s="379">
        <v>-3</v>
      </c>
      <c r="V5" s="379">
        <v>-3.1</v>
      </c>
      <c r="W5" s="379">
        <v>-3.6</v>
      </c>
    </row>
    <row r="6" spans="1:23" x14ac:dyDescent="0.2">
      <c r="L6" s="64" t="s">
        <v>113</v>
      </c>
      <c r="M6" s="379">
        <v>-0.3</v>
      </c>
      <c r="N6" s="379">
        <v>-0.5</v>
      </c>
      <c r="O6" s="379">
        <v>-1.1000000000000001</v>
      </c>
      <c r="P6" s="379">
        <v>-1.4</v>
      </c>
      <c r="Q6" s="379">
        <v>-1.8</v>
      </c>
      <c r="R6" s="379">
        <v>-2.1</v>
      </c>
      <c r="S6" s="379">
        <v>-2.7</v>
      </c>
      <c r="T6" s="379">
        <v>-2.7</v>
      </c>
      <c r="U6" s="379">
        <v>-2.6</v>
      </c>
      <c r="V6" s="379">
        <v>-2.8</v>
      </c>
      <c r="W6" s="379">
        <v>-3.3</v>
      </c>
    </row>
    <row r="7" spans="1:23" x14ac:dyDescent="0.2">
      <c r="L7" s="64" t="s">
        <v>300</v>
      </c>
      <c r="M7" s="379">
        <v>-0.3</v>
      </c>
      <c r="N7" s="379">
        <v>-0.6</v>
      </c>
      <c r="O7" s="379">
        <v>-1</v>
      </c>
      <c r="P7" s="379">
        <v>-0.5</v>
      </c>
      <c r="Q7" s="379">
        <v>-0.2</v>
      </c>
      <c r="R7" s="379">
        <v>0.2</v>
      </c>
      <c r="S7" s="379">
        <v>0.5</v>
      </c>
      <c r="T7" s="379">
        <v>0.5</v>
      </c>
      <c r="U7" s="379">
        <v>0.6</v>
      </c>
      <c r="V7" s="379">
        <v>0.8</v>
      </c>
      <c r="W7" s="379">
        <v>0.4</v>
      </c>
    </row>
    <row r="8" spans="1:23" x14ac:dyDescent="0.2">
      <c r="L8" s="64" t="s">
        <v>303</v>
      </c>
      <c r="M8" s="379">
        <v>-0.2</v>
      </c>
      <c r="N8" s="379">
        <v>-0.1</v>
      </c>
      <c r="O8" s="379">
        <v>0.3</v>
      </c>
      <c r="P8" s="379">
        <v>0.8</v>
      </c>
      <c r="Q8" s="379">
        <v>1.3</v>
      </c>
      <c r="R8" s="379">
        <v>1.9</v>
      </c>
      <c r="S8" s="379">
        <v>2.5</v>
      </c>
      <c r="T8" s="379">
        <v>2.5</v>
      </c>
      <c r="U8" s="379">
        <v>2.6</v>
      </c>
      <c r="V8" s="379">
        <v>2.8</v>
      </c>
      <c r="W8" s="379">
        <v>3</v>
      </c>
    </row>
    <row r="9" spans="1:23" x14ac:dyDescent="0.2">
      <c r="L9" s="64" t="s">
        <v>36</v>
      </c>
      <c r="M9" s="379">
        <v>0.2</v>
      </c>
      <c r="N9" s="379">
        <v>0.2</v>
      </c>
      <c r="O9" s="379">
        <v>0.3</v>
      </c>
      <c r="P9" s="379">
        <v>0.7</v>
      </c>
      <c r="Q9" s="379">
        <v>1.1000000000000001</v>
      </c>
      <c r="R9" s="379">
        <v>2</v>
      </c>
      <c r="S9" s="379">
        <v>2.7</v>
      </c>
      <c r="T9" s="379">
        <v>3</v>
      </c>
      <c r="U9" s="379">
        <v>3.3</v>
      </c>
      <c r="V9" s="379">
        <v>3.5</v>
      </c>
      <c r="W9" s="379">
        <v>3.9</v>
      </c>
    </row>
    <row r="10" spans="1:23" x14ac:dyDescent="0.2">
      <c r="L10" s="64" t="s">
        <v>304</v>
      </c>
      <c r="M10" s="379">
        <v>-0.2</v>
      </c>
      <c r="N10" s="379">
        <v>-0.3</v>
      </c>
      <c r="O10" s="379">
        <v>0</v>
      </c>
      <c r="P10" s="379">
        <v>0.1</v>
      </c>
      <c r="Q10" s="379">
        <v>0.4</v>
      </c>
      <c r="R10" s="379">
        <v>0.2</v>
      </c>
      <c r="S10" s="379">
        <v>0.8</v>
      </c>
      <c r="T10" s="379">
        <v>0.9</v>
      </c>
      <c r="U10" s="379">
        <v>0.4</v>
      </c>
      <c r="V10" s="379">
        <v>-0.1</v>
      </c>
      <c r="W10" s="379">
        <v>-0.6</v>
      </c>
    </row>
    <row r="12" spans="1:23" x14ac:dyDescent="0.2">
      <c r="M12" s="418"/>
      <c r="N12" s="418"/>
      <c r="O12" s="418"/>
      <c r="P12" s="418"/>
      <c r="Q12" s="418"/>
      <c r="R12" s="418"/>
      <c r="S12" s="418"/>
      <c r="T12" s="418"/>
      <c r="U12" s="418"/>
      <c r="V12" s="418"/>
      <c r="W12" s="418"/>
    </row>
    <row r="13" spans="1:23" x14ac:dyDescent="0.2">
      <c r="M13" s="418"/>
      <c r="N13" s="418"/>
      <c r="O13" s="418"/>
      <c r="P13" s="418"/>
      <c r="Q13" s="418"/>
      <c r="R13" s="418"/>
      <c r="S13" s="418"/>
      <c r="T13" s="418"/>
      <c r="U13" s="418"/>
      <c r="V13" s="418"/>
      <c r="W13" s="418"/>
    </row>
    <row r="14" spans="1:23" x14ac:dyDescent="0.2">
      <c r="M14" s="418"/>
      <c r="N14" s="418"/>
      <c r="O14" s="418"/>
      <c r="P14" s="418"/>
      <c r="Q14" s="418"/>
      <c r="R14" s="418"/>
      <c r="S14" s="418"/>
      <c r="T14" s="418"/>
      <c r="U14" s="418"/>
      <c r="V14" s="418"/>
      <c r="W14" s="418"/>
    </row>
    <row r="15" spans="1:23" x14ac:dyDescent="0.2">
      <c r="M15" s="418"/>
      <c r="N15" s="418"/>
      <c r="O15" s="418"/>
      <c r="P15" s="418"/>
      <c r="Q15" s="418"/>
      <c r="R15" s="418"/>
      <c r="S15" s="418"/>
      <c r="T15" s="418"/>
      <c r="U15" s="418"/>
      <c r="V15" s="418"/>
      <c r="W15" s="418"/>
    </row>
    <row r="16" spans="1:23" x14ac:dyDescent="0.2">
      <c r="M16" s="418"/>
      <c r="N16" s="418"/>
      <c r="O16" s="418"/>
      <c r="P16" s="418"/>
      <c r="Q16" s="418"/>
      <c r="R16" s="418"/>
      <c r="S16" s="418"/>
      <c r="T16" s="418"/>
      <c r="U16" s="418"/>
      <c r="V16" s="418"/>
      <c r="W16" s="418"/>
    </row>
    <row r="17" spans="3:23" x14ac:dyDescent="0.2">
      <c r="M17" s="418"/>
      <c r="N17" s="418"/>
      <c r="O17" s="418"/>
      <c r="P17" s="418"/>
      <c r="Q17" s="418"/>
      <c r="R17" s="418"/>
      <c r="S17" s="418"/>
      <c r="T17" s="418"/>
      <c r="U17" s="418"/>
      <c r="V17" s="418"/>
      <c r="W17" s="418"/>
    </row>
    <row r="18" spans="3:23" x14ac:dyDescent="0.2">
      <c r="M18" s="418"/>
    </row>
    <row r="20" spans="3:23" x14ac:dyDescent="0.2">
      <c r="C20" s="1" t="s">
        <v>315</v>
      </c>
    </row>
  </sheetData>
  <conditionalFormatting sqref="M5:M10 P5:P10 S5:S10 V5:V10">
    <cfRule type="colorScale" priority="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N5:N10 Q5:Q10 T5:T10 W5:W10"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O5:O10 R5:R10 U5:U10">
    <cfRule type="colorScale" priority="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hyperlinks>
    <hyperlink ref="A1" location="Índice!A1" display="Volver" xr:uid="{F28EFBFC-68FC-4F14-B493-E76A4548473C}"/>
  </hyperlink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F79528-DE34-44CD-9238-5075B6775AB2}">
  <sheetPr>
    <tabColor rgb="FF4A1F1E"/>
  </sheetPr>
  <dimension ref="A1:K15"/>
  <sheetViews>
    <sheetView showGridLines="0" zoomScale="85" zoomScaleNormal="85" workbookViewId="0"/>
  </sheetViews>
  <sheetFormatPr baseColWidth="10" defaultColWidth="9.21875" defaultRowHeight="14.25" customHeight="1" x14ac:dyDescent="0.3"/>
  <cols>
    <col min="1" max="1" width="10.44140625" style="17" customWidth="1"/>
    <col min="2" max="2" width="2.5546875" style="16" customWidth="1"/>
    <col min="3" max="3" width="40.77734375" style="17" customWidth="1"/>
    <col min="4" max="7" width="10.44140625" style="17" customWidth="1"/>
    <col min="8" max="8" width="10.21875" style="17" bestFit="1" customWidth="1"/>
    <col min="9" max="16384" width="9.21875" style="17"/>
  </cols>
  <sheetData>
    <row r="1" spans="1:11" ht="14.25" customHeight="1" x14ac:dyDescent="0.3">
      <c r="A1" s="15" t="s">
        <v>12</v>
      </c>
    </row>
    <row r="2" spans="1:11" ht="14.25" customHeight="1" x14ac:dyDescent="0.3">
      <c r="C2" s="18" t="s">
        <v>319</v>
      </c>
      <c r="D2" s="5"/>
      <c r="E2" s="5"/>
      <c r="F2" s="5"/>
      <c r="G2" s="5"/>
    </row>
    <row r="3" spans="1:11" ht="14.25" customHeight="1" x14ac:dyDescent="0.3">
      <c r="C3" s="452" t="s">
        <v>27</v>
      </c>
      <c r="D3" s="454">
        <v>2026</v>
      </c>
      <c r="E3" s="454"/>
      <c r="F3" s="454">
        <v>2027</v>
      </c>
      <c r="G3" s="455"/>
    </row>
    <row r="4" spans="1:11" ht="14.25" customHeight="1" x14ac:dyDescent="0.3">
      <c r="C4" s="453"/>
      <c r="D4" s="32" t="s">
        <v>20</v>
      </c>
      <c r="E4" s="32" t="s">
        <v>32</v>
      </c>
      <c r="F4" s="32" t="s">
        <v>20</v>
      </c>
      <c r="G4" s="47" t="s">
        <v>32</v>
      </c>
    </row>
    <row r="5" spans="1:11" ht="16.95" customHeight="1" x14ac:dyDescent="0.3">
      <c r="C5" s="48" t="s">
        <v>28</v>
      </c>
      <c r="D5" s="49">
        <v>2.6</v>
      </c>
      <c r="E5" s="49">
        <v>2.5</v>
      </c>
      <c r="F5" s="49">
        <v>2.2000000000000002</v>
      </c>
      <c r="G5" s="50">
        <v>2</v>
      </c>
      <c r="I5" s="19"/>
      <c r="K5" s="19"/>
    </row>
    <row r="6" spans="1:11" ht="14.25" customHeight="1" x14ac:dyDescent="0.3">
      <c r="C6" s="1" t="s">
        <v>26</v>
      </c>
      <c r="D6" s="20"/>
      <c r="E6" s="20"/>
      <c r="F6" s="20"/>
      <c r="G6" s="20"/>
    </row>
    <row r="7" spans="1:11" ht="14.25" customHeight="1" x14ac:dyDescent="0.3">
      <c r="D7" s="19"/>
      <c r="E7" s="19"/>
      <c r="F7" s="19"/>
      <c r="G7" s="19"/>
    </row>
    <row r="8" spans="1:11" ht="14.25" customHeight="1" x14ac:dyDescent="0.3">
      <c r="D8" s="19"/>
      <c r="E8" s="19"/>
      <c r="F8" s="19"/>
      <c r="G8" s="19"/>
    </row>
    <row r="9" spans="1:11" ht="14.25" customHeight="1" x14ac:dyDescent="0.3">
      <c r="D9" s="30"/>
      <c r="E9" s="19"/>
      <c r="F9" s="30"/>
      <c r="G9" s="19"/>
    </row>
    <row r="10" spans="1:11" ht="14.25" customHeight="1" x14ac:dyDescent="0.3">
      <c r="E10" s="19"/>
      <c r="G10" s="19"/>
    </row>
    <row r="15" spans="1:11" ht="14.25" customHeight="1" x14ac:dyDescent="0.3">
      <c r="G15" s="19"/>
      <c r="H15" s="19"/>
    </row>
  </sheetData>
  <mergeCells count="3">
    <mergeCell ref="C3:C4"/>
    <mergeCell ref="D3:E3"/>
    <mergeCell ref="F3:G3"/>
  </mergeCells>
  <hyperlinks>
    <hyperlink ref="A1" location="Índice!A1" display="Volver" xr:uid="{FC17CBBA-D81C-4EBA-AA8A-ABAD6B2B8220}"/>
  </hyperlink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14E6A7-824B-48CE-8834-313E6376E2B8}">
  <sheetPr>
    <tabColor rgb="FF4A1F1E"/>
  </sheetPr>
  <dimension ref="A1:K24"/>
  <sheetViews>
    <sheetView showGridLines="0" zoomScale="85" zoomScaleNormal="85" workbookViewId="0"/>
  </sheetViews>
  <sheetFormatPr baseColWidth="10" defaultColWidth="9.21875" defaultRowHeight="14.25" customHeight="1" x14ac:dyDescent="0.3"/>
  <cols>
    <col min="1" max="1" width="10.44140625" style="17" customWidth="1"/>
    <col min="2" max="2" width="2.5546875" style="16" customWidth="1"/>
    <col min="3" max="3" width="42.33203125" style="17" customWidth="1"/>
    <col min="4" max="7" width="10.44140625" style="17" customWidth="1"/>
    <col min="8" max="8" width="10.21875" style="17" bestFit="1" customWidth="1"/>
    <col min="9" max="16384" width="9.21875" style="17"/>
  </cols>
  <sheetData>
    <row r="1" spans="1:11" ht="14.25" customHeight="1" x14ac:dyDescent="0.3">
      <c r="A1" s="15" t="s">
        <v>12</v>
      </c>
    </row>
    <row r="2" spans="1:11" ht="14.25" customHeight="1" x14ac:dyDescent="0.3">
      <c r="C2" s="18" t="s">
        <v>320</v>
      </c>
      <c r="D2" s="5"/>
      <c r="E2" s="5"/>
      <c r="F2" s="5"/>
      <c r="G2" s="5"/>
    </row>
    <row r="3" spans="1:11" ht="14.25" customHeight="1" x14ac:dyDescent="0.3">
      <c r="C3" s="456" t="s">
        <v>27</v>
      </c>
      <c r="D3" s="458">
        <v>2026</v>
      </c>
      <c r="E3" s="458"/>
      <c r="F3" s="458">
        <v>2027</v>
      </c>
      <c r="G3" s="459"/>
    </row>
    <row r="4" spans="1:11" ht="14.25" customHeight="1" x14ac:dyDescent="0.3">
      <c r="C4" s="457"/>
      <c r="D4" s="32" t="s">
        <v>20</v>
      </c>
      <c r="E4" s="32" t="s">
        <v>32</v>
      </c>
      <c r="F4" s="32" t="s">
        <v>20</v>
      </c>
      <c r="G4" s="33" t="s">
        <v>32</v>
      </c>
    </row>
    <row r="5" spans="1:11" ht="14.25" customHeight="1" x14ac:dyDescent="0.3">
      <c r="C5" s="34" t="s">
        <v>28</v>
      </c>
      <c r="D5" s="35">
        <v>2.6</v>
      </c>
      <c r="E5" s="35">
        <v>2.5</v>
      </c>
      <c r="F5" s="35">
        <v>2.2000000000000002</v>
      </c>
      <c r="G5" s="36">
        <v>2.2000000000000002</v>
      </c>
      <c r="I5" s="19"/>
      <c r="K5" s="19"/>
    </row>
    <row r="6" spans="1:11" ht="14.25" customHeight="1" x14ac:dyDescent="0.3">
      <c r="C6" s="34" t="s">
        <v>29</v>
      </c>
      <c r="D6" s="35">
        <v>6</v>
      </c>
      <c r="E6" s="35">
        <v>6.4</v>
      </c>
      <c r="F6" s="35">
        <v>4.4000000000000004</v>
      </c>
      <c r="G6" s="36">
        <v>4.3</v>
      </c>
    </row>
    <row r="7" spans="1:11" ht="14.25" customHeight="1" x14ac:dyDescent="0.3">
      <c r="C7" s="34" t="s">
        <v>30</v>
      </c>
      <c r="D7" s="37">
        <v>3757</v>
      </c>
      <c r="E7" s="37">
        <v>3759</v>
      </c>
      <c r="F7" s="37">
        <v>3859</v>
      </c>
      <c r="G7" s="38">
        <v>3869</v>
      </c>
    </row>
    <row r="8" spans="1:11" ht="14.25" customHeight="1" x14ac:dyDescent="0.3">
      <c r="C8" s="39" t="s">
        <v>31</v>
      </c>
      <c r="D8" s="40">
        <v>-7.3</v>
      </c>
      <c r="E8" s="40">
        <v>-7.2</v>
      </c>
      <c r="F8" s="40">
        <v>2.7</v>
      </c>
      <c r="G8" s="41">
        <v>2.9</v>
      </c>
    </row>
    <row r="9" spans="1:11" ht="14.25" customHeight="1" x14ac:dyDescent="0.3">
      <c r="C9" s="1" t="s">
        <v>26</v>
      </c>
      <c r="D9" s="20"/>
      <c r="E9" s="20"/>
      <c r="F9" s="20"/>
      <c r="G9" s="20"/>
    </row>
    <row r="10" spans="1:11" ht="14.25" customHeight="1" x14ac:dyDescent="0.3">
      <c r="D10" s="19"/>
      <c r="E10" s="19"/>
      <c r="F10" s="19"/>
      <c r="G10" s="19"/>
    </row>
    <row r="11" spans="1:11" ht="14.25" customHeight="1" x14ac:dyDescent="0.3">
      <c r="D11" s="19"/>
      <c r="E11" s="19"/>
      <c r="F11" s="19"/>
      <c r="G11" s="19"/>
    </row>
    <row r="12" spans="1:11" ht="14.25" customHeight="1" x14ac:dyDescent="0.3">
      <c r="E12" s="19"/>
      <c r="G12" s="19"/>
    </row>
    <row r="13" spans="1:11" ht="14.25" customHeight="1" x14ac:dyDescent="0.3">
      <c r="E13" s="19"/>
      <c r="G13" s="19"/>
    </row>
    <row r="18" spans="2:8" ht="14.25" customHeight="1" x14ac:dyDescent="0.3">
      <c r="G18" s="19"/>
      <c r="H18" s="19"/>
    </row>
    <row r="24" spans="2:8" ht="14.25" customHeight="1" x14ac:dyDescent="0.3">
      <c r="B24" s="216"/>
    </row>
  </sheetData>
  <mergeCells count="3">
    <mergeCell ref="C3:C4"/>
    <mergeCell ref="D3:E3"/>
    <mergeCell ref="F3:G3"/>
  </mergeCells>
  <hyperlinks>
    <hyperlink ref="A1" location="Índice!A1" display="Volver" xr:uid="{C5C18808-82BC-4D17-894D-1B3E4B6940E1}"/>
  </hyperlink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E86BC4-CCFE-45CC-B136-7D8C41B1C63B}">
  <sheetPr>
    <tabColor rgb="FF4A1F1E"/>
  </sheetPr>
  <dimension ref="A1:K24"/>
  <sheetViews>
    <sheetView showGridLines="0" zoomScale="85" zoomScaleNormal="85" workbookViewId="0"/>
  </sheetViews>
  <sheetFormatPr baseColWidth="10" defaultColWidth="9.21875" defaultRowHeight="14.25" customHeight="1" x14ac:dyDescent="0.3"/>
  <cols>
    <col min="1" max="1" width="10.44140625" style="17" customWidth="1"/>
    <col min="2" max="2" width="2.5546875" style="16" customWidth="1"/>
    <col min="3" max="3" width="51.88671875" style="17" customWidth="1"/>
    <col min="4" max="7" width="10.44140625" style="17" customWidth="1"/>
    <col min="8" max="8" width="10.21875" style="17" bestFit="1" customWidth="1"/>
    <col min="9" max="16384" width="9.21875" style="17"/>
  </cols>
  <sheetData>
    <row r="1" spans="1:11" ht="14.25" customHeight="1" x14ac:dyDescent="0.3">
      <c r="A1" s="15" t="s">
        <v>12</v>
      </c>
    </row>
    <row r="2" spans="1:11" ht="14.25" customHeight="1" x14ac:dyDescent="0.3">
      <c r="C2" s="18" t="s">
        <v>372</v>
      </c>
      <c r="D2" s="5"/>
      <c r="E2" s="5"/>
      <c r="F2" s="5"/>
      <c r="G2" s="5"/>
    </row>
    <row r="3" spans="1:11" ht="14.25" customHeight="1" x14ac:dyDescent="0.3">
      <c r="C3" s="456" t="s">
        <v>27</v>
      </c>
      <c r="D3" s="458">
        <v>2026</v>
      </c>
      <c r="E3" s="458"/>
      <c r="F3" s="458">
        <v>2027</v>
      </c>
      <c r="G3" s="459"/>
    </row>
    <row r="4" spans="1:11" ht="14.25" customHeight="1" x14ac:dyDescent="0.3">
      <c r="C4" s="457"/>
      <c r="D4" s="32" t="s">
        <v>20</v>
      </c>
      <c r="E4" s="32" t="s">
        <v>32</v>
      </c>
      <c r="F4" s="32" t="s">
        <v>20</v>
      </c>
      <c r="G4" s="33" t="s">
        <v>32</v>
      </c>
    </row>
    <row r="5" spans="1:11" ht="14.25" customHeight="1" x14ac:dyDescent="0.3">
      <c r="C5" s="34" t="s">
        <v>28</v>
      </c>
      <c r="D5" s="35">
        <v>2.6</v>
      </c>
      <c r="E5" s="35">
        <v>2.6</v>
      </c>
      <c r="F5" s="35">
        <v>2.2000000000000002</v>
      </c>
      <c r="G5" s="36">
        <v>2</v>
      </c>
      <c r="I5" s="19"/>
      <c r="K5" s="19"/>
    </row>
    <row r="6" spans="1:11" ht="14.25" customHeight="1" x14ac:dyDescent="0.3">
      <c r="C6" s="34" t="s">
        <v>29</v>
      </c>
      <c r="D6" s="35">
        <v>6</v>
      </c>
      <c r="E6" s="35">
        <v>6.2</v>
      </c>
      <c r="F6" s="35">
        <v>4.4000000000000004</v>
      </c>
      <c r="G6" s="36">
        <v>4.5999999999999996</v>
      </c>
    </row>
    <row r="7" spans="1:11" ht="14.25" customHeight="1" x14ac:dyDescent="0.3">
      <c r="C7" s="34" t="s">
        <v>33</v>
      </c>
      <c r="D7" s="37">
        <v>3757</v>
      </c>
      <c r="E7" s="37">
        <v>3776</v>
      </c>
      <c r="F7" s="37">
        <v>3859</v>
      </c>
      <c r="G7" s="38">
        <v>3876</v>
      </c>
    </row>
    <row r="8" spans="1:11" ht="14.25" customHeight="1" x14ac:dyDescent="0.3">
      <c r="C8" s="34" t="s">
        <v>31</v>
      </c>
      <c r="D8" s="42">
        <v>-7.3</v>
      </c>
      <c r="E8" s="42">
        <v>-6.8</v>
      </c>
      <c r="F8" s="42">
        <v>2.7</v>
      </c>
      <c r="G8" s="43">
        <v>2.6</v>
      </c>
    </row>
    <row r="9" spans="1:11" ht="16.2" customHeight="1" x14ac:dyDescent="0.3">
      <c r="C9" s="39" t="s">
        <v>34</v>
      </c>
      <c r="D9" s="40">
        <v>85.5</v>
      </c>
      <c r="E9" s="40">
        <v>99.5</v>
      </c>
      <c r="F9" s="40">
        <v>74.900000000000006</v>
      </c>
      <c r="G9" s="41">
        <v>76.2</v>
      </c>
    </row>
    <row r="10" spans="1:11" ht="14.25" customHeight="1" x14ac:dyDescent="0.3">
      <c r="C10" s="1" t="s">
        <v>26</v>
      </c>
      <c r="D10" s="29"/>
      <c r="E10" s="29"/>
      <c r="F10" s="29"/>
      <c r="G10" s="29"/>
    </row>
    <row r="11" spans="1:11" ht="14.25" customHeight="1" x14ac:dyDescent="0.3">
      <c r="C11" s="15"/>
      <c r="D11" s="19"/>
      <c r="E11" s="29"/>
      <c r="F11" s="19"/>
      <c r="G11" s="29"/>
    </row>
    <row r="12" spans="1:11" ht="14.25" customHeight="1" x14ac:dyDescent="0.3">
      <c r="D12" s="19"/>
      <c r="E12" s="29"/>
      <c r="F12" s="19"/>
      <c r="G12" s="29"/>
    </row>
    <row r="13" spans="1:11" ht="14.25" customHeight="1" x14ac:dyDescent="0.3">
      <c r="E13" s="29"/>
      <c r="G13" s="29"/>
    </row>
    <row r="14" spans="1:11" ht="14.25" customHeight="1" x14ac:dyDescent="0.3">
      <c r="E14" s="19"/>
      <c r="G14" s="19"/>
    </row>
    <row r="19" spans="2:8" ht="14.25" customHeight="1" x14ac:dyDescent="0.3">
      <c r="G19" s="19"/>
      <c r="H19" s="19"/>
    </row>
    <row r="24" spans="2:8" ht="14.25" customHeight="1" x14ac:dyDescent="0.3">
      <c r="B24" s="215"/>
    </row>
  </sheetData>
  <mergeCells count="3">
    <mergeCell ref="C3:C4"/>
    <mergeCell ref="D3:E3"/>
    <mergeCell ref="F3:G3"/>
  </mergeCells>
  <hyperlinks>
    <hyperlink ref="A1" location="Índice!A1" display="Volver" xr:uid="{9DD9119C-DF33-4DF3-9603-FA7936522EF9}"/>
  </hyperlink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F54B6-97E0-4BF2-91DD-D53A714E1522}">
  <sheetPr>
    <tabColor rgb="FF4A1F1E"/>
  </sheetPr>
  <dimension ref="A1:K24"/>
  <sheetViews>
    <sheetView showGridLines="0" zoomScaleNormal="100" workbookViewId="0"/>
  </sheetViews>
  <sheetFormatPr baseColWidth="10" defaultColWidth="9.21875" defaultRowHeight="14.25" customHeight="1" x14ac:dyDescent="0.3"/>
  <cols>
    <col min="1" max="1" width="10.44140625" style="17" customWidth="1"/>
    <col min="2" max="2" width="2.5546875" style="16" customWidth="1"/>
    <col min="3" max="3" width="46.6640625" style="17" customWidth="1"/>
    <col min="4" max="7" width="10.44140625" style="17" customWidth="1"/>
    <col min="8" max="8" width="10.21875" style="17" bestFit="1" customWidth="1"/>
    <col min="9" max="16384" width="9.21875" style="17"/>
  </cols>
  <sheetData>
    <row r="1" spans="1:11" ht="14.25" customHeight="1" x14ac:dyDescent="0.3">
      <c r="A1" s="15" t="s">
        <v>12</v>
      </c>
    </row>
    <row r="2" spans="1:11" ht="14.25" customHeight="1" x14ac:dyDescent="0.3">
      <c r="C2" s="18" t="s">
        <v>373</v>
      </c>
      <c r="D2" s="5"/>
      <c r="E2" s="5"/>
      <c r="F2" s="5"/>
      <c r="G2" s="5"/>
    </row>
    <row r="3" spans="1:11" ht="14.25" customHeight="1" x14ac:dyDescent="0.3">
      <c r="C3" s="456" t="s">
        <v>27</v>
      </c>
      <c r="D3" s="458">
        <v>2026</v>
      </c>
      <c r="E3" s="458"/>
      <c r="F3" s="458">
        <v>2027</v>
      </c>
      <c r="G3" s="459"/>
    </row>
    <row r="4" spans="1:11" ht="14.25" customHeight="1" x14ac:dyDescent="0.3">
      <c r="C4" s="457"/>
      <c r="D4" s="32" t="s">
        <v>20</v>
      </c>
      <c r="E4" s="32" t="s">
        <v>32</v>
      </c>
      <c r="F4" s="32" t="s">
        <v>20</v>
      </c>
      <c r="G4" s="33" t="s">
        <v>32</v>
      </c>
    </row>
    <row r="5" spans="1:11" ht="14.25" customHeight="1" x14ac:dyDescent="0.3">
      <c r="C5" s="34" t="s">
        <v>28</v>
      </c>
      <c r="D5" s="35">
        <v>2.6</v>
      </c>
      <c r="E5" s="35">
        <v>2.7</v>
      </c>
      <c r="F5" s="35">
        <v>2.2000000000000002</v>
      </c>
      <c r="G5" s="36">
        <v>2.2000000000000002</v>
      </c>
      <c r="I5" s="19"/>
      <c r="K5" s="19"/>
    </row>
    <row r="6" spans="1:11" ht="14.25" customHeight="1" x14ac:dyDescent="0.3">
      <c r="C6" s="34" t="s">
        <v>29</v>
      </c>
      <c r="D6" s="35">
        <v>6</v>
      </c>
      <c r="E6" s="35">
        <v>6.1</v>
      </c>
      <c r="F6" s="35">
        <v>4.4000000000000004</v>
      </c>
      <c r="G6" s="36">
        <v>4.4000000000000004</v>
      </c>
    </row>
    <row r="7" spans="1:11" ht="13.8" customHeight="1" x14ac:dyDescent="0.3">
      <c r="C7" s="34" t="s">
        <v>30</v>
      </c>
      <c r="D7" s="37">
        <v>3757</v>
      </c>
      <c r="E7" s="37">
        <v>3755</v>
      </c>
      <c r="F7" s="37">
        <v>3859</v>
      </c>
      <c r="G7" s="38">
        <v>3859</v>
      </c>
    </row>
    <row r="8" spans="1:11" ht="14.25" customHeight="1" x14ac:dyDescent="0.3">
      <c r="C8" s="39" t="s">
        <v>31</v>
      </c>
      <c r="D8" s="40">
        <v>-7.3</v>
      </c>
      <c r="E8" s="40">
        <v>-7.4</v>
      </c>
      <c r="F8" s="40">
        <v>2.7</v>
      </c>
      <c r="G8" s="41">
        <v>2.8</v>
      </c>
    </row>
    <row r="9" spans="1:11" ht="14.25" customHeight="1" x14ac:dyDescent="0.3">
      <c r="C9" s="1" t="s">
        <v>26</v>
      </c>
      <c r="D9" s="20"/>
      <c r="E9" s="20"/>
      <c r="F9" s="20"/>
      <c r="G9" s="20"/>
    </row>
    <row r="10" spans="1:11" ht="14.25" customHeight="1" x14ac:dyDescent="0.3">
      <c r="D10" s="19"/>
      <c r="E10" s="19"/>
      <c r="F10" s="19"/>
      <c r="G10" s="19"/>
    </row>
    <row r="11" spans="1:11" ht="14.25" customHeight="1" x14ac:dyDescent="0.3">
      <c r="D11" s="19"/>
      <c r="E11" s="19"/>
      <c r="F11" s="19"/>
      <c r="G11" s="19"/>
    </row>
    <row r="12" spans="1:11" ht="14.25" customHeight="1" x14ac:dyDescent="0.3">
      <c r="E12" s="19"/>
      <c r="G12" s="19"/>
    </row>
    <row r="13" spans="1:11" ht="14.25" customHeight="1" x14ac:dyDescent="0.3">
      <c r="E13" s="19"/>
      <c r="G13" s="19"/>
    </row>
    <row r="18" spans="2:8" ht="14.25" customHeight="1" x14ac:dyDescent="0.3">
      <c r="G18" s="19"/>
      <c r="H18" s="19"/>
    </row>
    <row r="24" spans="2:8" ht="14.25" customHeight="1" x14ac:dyDescent="0.3">
      <c r="B24" s="215"/>
    </row>
  </sheetData>
  <mergeCells count="3">
    <mergeCell ref="C3:C4"/>
    <mergeCell ref="D3:E3"/>
    <mergeCell ref="F3:G3"/>
  </mergeCells>
  <hyperlinks>
    <hyperlink ref="A1" location="Índice!A1" display="Volver" xr:uid="{5FED1730-03F8-4BE9-8F29-2FE4F5512468}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33D0E1-2C81-4D02-AA2D-DEAD9B45AA8D}">
  <sheetPr>
    <tabColor rgb="FF4A1F1E"/>
  </sheetPr>
  <dimension ref="A1:O24"/>
  <sheetViews>
    <sheetView zoomScale="55" zoomScaleNormal="55" workbookViewId="0"/>
  </sheetViews>
  <sheetFormatPr baseColWidth="10" defaultColWidth="10.88671875" defaultRowHeight="14.4" x14ac:dyDescent="0.3"/>
  <cols>
    <col min="1" max="1" width="10.88671875" style="54"/>
    <col min="2" max="2" width="4" style="54" customWidth="1"/>
    <col min="3" max="8" width="10.88671875" style="54"/>
    <col min="9" max="9" width="11.44140625" style="54" customWidth="1"/>
    <col min="10" max="16384" width="10.88671875" style="54"/>
  </cols>
  <sheetData>
    <row r="1" spans="1:10" x14ac:dyDescent="0.3">
      <c r="A1" s="15" t="s">
        <v>12</v>
      </c>
      <c r="B1" s="15"/>
    </row>
    <row r="2" spans="1:10" x14ac:dyDescent="0.3">
      <c r="C2" s="65" t="s">
        <v>71</v>
      </c>
    </row>
    <row r="9" spans="1:10" x14ac:dyDescent="0.3">
      <c r="C9" s="64"/>
      <c r="D9" s="64"/>
      <c r="E9" s="64"/>
      <c r="F9" s="64"/>
      <c r="G9" s="64"/>
      <c r="H9" s="64"/>
      <c r="I9" s="64"/>
      <c r="J9" s="64"/>
    </row>
    <row r="14" spans="1:10" x14ac:dyDescent="0.3">
      <c r="C14" s="66" t="s">
        <v>26</v>
      </c>
    </row>
    <row r="17" spans="3:15" x14ac:dyDescent="0.3">
      <c r="C17" s="51"/>
      <c r="D17" s="448" t="s">
        <v>36</v>
      </c>
      <c r="E17" s="448"/>
      <c r="F17" s="448"/>
      <c r="G17" s="448"/>
      <c r="H17" s="448"/>
      <c r="I17" s="448"/>
      <c r="J17" s="448" t="s">
        <v>37</v>
      </c>
      <c r="K17" s="448"/>
      <c r="L17" s="448"/>
      <c r="M17" s="448"/>
      <c r="N17" s="448"/>
      <c r="O17" s="449"/>
    </row>
    <row r="18" spans="3:15" x14ac:dyDescent="0.3">
      <c r="C18" s="55" t="s">
        <v>38</v>
      </c>
      <c r="D18" s="56" t="s">
        <v>39</v>
      </c>
      <c r="E18" s="56" t="s">
        <v>40</v>
      </c>
      <c r="F18" s="56" t="s">
        <v>41</v>
      </c>
      <c r="G18" s="56" t="s">
        <v>18</v>
      </c>
      <c r="H18" s="56" t="s">
        <v>42</v>
      </c>
      <c r="I18" s="56" t="s">
        <v>43</v>
      </c>
      <c r="J18" s="56" t="s">
        <v>39</v>
      </c>
      <c r="K18" s="56" t="s">
        <v>22</v>
      </c>
      <c r="L18" s="56" t="s">
        <v>44</v>
      </c>
      <c r="M18" s="56" t="s">
        <v>45</v>
      </c>
      <c r="N18" s="56" t="s">
        <v>42</v>
      </c>
      <c r="O18" s="57" t="s">
        <v>46</v>
      </c>
    </row>
    <row r="19" spans="3:15" x14ac:dyDescent="0.3">
      <c r="C19" s="58">
        <v>2022</v>
      </c>
      <c r="D19" s="59">
        <v>57.6</v>
      </c>
      <c r="E19" s="59">
        <v>57.6</v>
      </c>
      <c r="F19" s="59">
        <v>57.6</v>
      </c>
      <c r="G19" s="59">
        <v>57.6</v>
      </c>
      <c r="H19" s="59">
        <v>57.6</v>
      </c>
      <c r="I19" s="59">
        <v>57.6</v>
      </c>
      <c r="J19" s="59">
        <v>-5.3</v>
      </c>
      <c r="K19" s="59">
        <v>-5.3</v>
      </c>
      <c r="L19" s="59">
        <v>-5.3</v>
      </c>
      <c r="M19" s="59">
        <v>-5.3</v>
      </c>
      <c r="N19" s="59">
        <v>-5.3</v>
      </c>
      <c r="O19" s="60">
        <v>-5.3</v>
      </c>
    </row>
    <row r="20" spans="3:15" x14ac:dyDescent="0.3">
      <c r="C20" s="58">
        <v>2023</v>
      </c>
      <c r="D20" s="59">
        <v>53.3</v>
      </c>
      <c r="E20" s="59">
        <v>53.3</v>
      </c>
      <c r="F20" s="59">
        <v>53.3</v>
      </c>
      <c r="G20" s="59">
        <v>53.3</v>
      </c>
      <c r="H20" s="59">
        <v>53.3</v>
      </c>
      <c r="I20" s="59">
        <v>53.3</v>
      </c>
      <c r="J20" s="59">
        <v>-4.2</v>
      </c>
      <c r="K20" s="59">
        <v>-4.2</v>
      </c>
      <c r="L20" s="59">
        <v>-4.2</v>
      </c>
      <c r="M20" s="59">
        <v>-4.2</v>
      </c>
      <c r="N20" s="59">
        <v>-4.2</v>
      </c>
      <c r="O20" s="60">
        <v>-4.2</v>
      </c>
    </row>
    <row r="21" spans="3:15" x14ac:dyDescent="0.3">
      <c r="C21" s="58">
        <v>2024</v>
      </c>
      <c r="D21" s="59">
        <v>59</v>
      </c>
      <c r="E21" s="59">
        <v>59</v>
      </c>
      <c r="F21" s="59">
        <v>59</v>
      </c>
      <c r="G21" s="59">
        <v>59</v>
      </c>
      <c r="H21" s="59">
        <v>59</v>
      </c>
      <c r="I21" s="59">
        <v>59</v>
      </c>
      <c r="J21" s="59">
        <v>-6.7</v>
      </c>
      <c r="K21" s="59">
        <v>-6.7</v>
      </c>
      <c r="L21" s="59">
        <v>-6.7</v>
      </c>
      <c r="M21" s="59">
        <v>-6.7</v>
      </c>
      <c r="N21" s="59">
        <v>-6.7</v>
      </c>
      <c r="O21" s="60">
        <v>-6.7</v>
      </c>
    </row>
    <row r="22" spans="3:15" x14ac:dyDescent="0.3">
      <c r="C22" s="58">
        <v>2025</v>
      </c>
      <c r="D22" s="59">
        <v>58.6</v>
      </c>
      <c r="E22" s="59">
        <v>58.6</v>
      </c>
      <c r="F22" s="59">
        <v>58.6</v>
      </c>
      <c r="G22" s="59">
        <v>58.6</v>
      </c>
      <c r="H22" s="59">
        <v>58.6</v>
      </c>
      <c r="I22" s="59">
        <v>58.6</v>
      </c>
      <c r="J22" s="59">
        <v>-6.4</v>
      </c>
      <c r="K22" s="59">
        <v>-6.4</v>
      </c>
      <c r="L22" s="59">
        <v>-6.4</v>
      </c>
      <c r="M22" s="59">
        <v>-6.4</v>
      </c>
      <c r="N22" s="59">
        <v>-6.4</v>
      </c>
      <c r="O22" s="60">
        <v>-6.4</v>
      </c>
    </row>
    <row r="23" spans="3:15" x14ac:dyDescent="0.3">
      <c r="C23" s="58">
        <v>2026</v>
      </c>
      <c r="D23" s="59">
        <v>58.9</v>
      </c>
      <c r="E23" s="59">
        <v>58.9</v>
      </c>
      <c r="F23" s="59">
        <v>58.9</v>
      </c>
      <c r="G23" s="59">
        <v>58.6</v>
      </c>
      <c r="H23" s="59">
        <v>58.9</v>
      </c>
      <c r="I23" s="59">
        <v>59</v>
      </c>
      <c r="J23" s="59">
        <v>-5.3</v>
      </c>
      <c r="K23" s="59">
        <v>-5.3</v>
      </c>
      <c r="L23" s="59">
        <v>-5.3</v>
      </c>
      <c r="M23" s="59">
        <v>-5.2</v>
      </c>
      <c r="N23" s="59">
        <v>-5.2</v>
      </c>
      <c r="O23" s="60">
        <v>-5.3</v>
      </c>
    </row>
    <row r="24" spans="3:15" x14ac:dyDescent="0.3">
      <c r="C24" s="61">
        <v>2027</v>
      </c>
      <c r="D24" s="62">
        <v>58.9</v>
      </c>
      <c r="E24" s="62">
        <v>58.7</v>
      </c>
      <c r="F24" s="62">
        <v>58.5</v>
      </c>
      <c r="G24" s="62">
        <v>58.8</v>
      </c>
      <c r="H24" s="62">
        <v>58.9</v>
      </c>
      <c r="I24" s="62">
        <v>59.2</v>
      </c>
      <c r="J24" s="62">
        <v>-4.5</v>
      </c>
      <c r="K24" s="62">
        <v>-4.4000000000000004</v>
      </c>
      <c r="L24" s="62">
        <v>-4.4000000000000004</v>
      </c>
      <c r="M24" s="62">
        <v>-4.4000000000000004</v>
      </c>
      <c r="N24" s="62">
        <v>-4.4000000000000004</v>
      </c>
      <c r="O24" s="63">
        <v>-4.5</v>
      </c>
    </row>
  </sheetData>
  <mergeCells count="2">
    <mergeCell ref="D17:I17"/>
    <mergeCell ref="J17:O17"/>
  </mergeCells>
  <hyperlinks>
    <hyperlink ref="A1" location="Índice!A1" display="Volver" xr:uid="{A10DF220-D902-4DC3-A416-9B1579846CCC}"/>
  </hyperlinks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CC8DBF-BE8E-429A-A0D6-70CDA03904EA}">
  <sheetPr>
    <tabColor rgb="FF4A1F1E"/>
  </sheetPr>
  <dimension ref="A1:K18"/>
  <sheetViews>
    <sheetView showGridLines="0" zoomScaleNormal="100" workbookViewId="0"/>
  </sheetViews>
  <sheetFormatPr baseColWidth="10" defaultColWidth="9.21875" defaultRowHeight="14.25" customHeight="1" x14ac:dyDescent="0.3"/>
  <cols>
    <col min="1" max="1" width="10.44140625" style="17" customWidth="1"/>
    <col min="2" max="2" width="2.5546875" style="16" customWidth="1"/>
    <col min="3" max="3" width="46" style="17" customWidth="1"/>
    <col min="4" max="7" width="10.44140625" style="17" customWidth="1"/>
    <col min="8" max="8" width="10.21875" style="17" bestFit="1" customWidth="1"/>
    <col min="9" max="16384" width="9.21875" style="17"/>
  </cols>
  <sheetData>
    <row r="1" spans="1:11" ht="14.25" customHeight="1" x14ac:dyDescent="0.3">
      <c r="A1" s="15" t="s">
        <v>12</v>
      </c>
    </row>
    <row r="2" spans="1:11" ht="14.25" customHeight="1" x14ac:dyDescent="0.3">
      <c r="C2" s="18" t="s">
        <v>374</v>
      </c>
      <c r="D2" s="5"/>
      <c r="E2" s="5"/>
      <c r="F2" s="5"/>
      <c r="G2" s="5"/>
    </row>
    <row r="3" spans="1:11" ht="14.25" customHeight="1" x14ac:dyDescent="0.3">
      <c r="C3" s="456" t="s">
        <v>27</v>
      </c>
      <c r="D3" s="458">
        <v>2026</v>
      </c>
      <c r="E3" s="458"/>
      <c r="F3" s="458">
        <v>2027</v>
      </c>
      <c r="G3" s="459"/>
    </row>
    <row r="4" spans="1:11" ht="14.25" customHeight="1" x14ac:dyDescent="0.3">
      <c r="C4" s="457"/>
      <c r="D4" s="32" t="s">
        <v>20</v>
      </c>
      <c r="E4" s="32" t="s">
        <v>32</v>
      </c>
      <c r="F4" s="32" t="s">
        <v>20</v>
      </c>
      <c r="G4" s="33" t="s">
        <v>32</v>
      </c>
    </row>
    <row r="5" spans="1:11" ht="14.25" customHeight="1" x14ac:dyDescent="0.3">
      <c r="C5" s="34" t="s">
        <v>28</v>
      </c>
      <c r="D5" s="35">
        <v>2.6</v>
      </c>
      <c r="E5" s="35">
        <v>2.8</v>
      </c>
      <c r="F5" s="35">
        <v>2.2000000000000002</v>
      </c>
      <c r="G5" s="36">
        <v>2.4</v>
      </c>
      <c r="I5" s="19"/>
      <c r="K5" s="19"/>
    </row>
    <row r="6" spans="1:11" ht="14.25" customHeight="1" x14ac:dyDescent="0.3">
      <c r="C6" s="34" t="s">
        <v>29</v>
      </c>
      <c r="D6" s="35">
        <v>6</v>
      </c>
      <c r="E6" s="35">
        <v>6.1</v>
      </c>
      <c r="F6" s="35">
        <v>4.4000000000000004</v>
      </c>
      <c r="G6" s="36">
        <v>4.5</v>
      </c>
    </row>
    <row r="7" spans="1:11" ht="14.25" customHeight="1" x14ac:dyDescent="0.3">
      <c r="C7" s="34" t="s">
        <v>30</v>
      </c>
      <c r="D7" s="37">
        <v>3757</v>
      </c>
      <c r="E7" s="37">
        <v>3754</v>
      </c>
      <c r="F7" s="37">
        <v>3859</v>
      </c>
      <c r="G7" s="38">
        <v>3853</v>
      </c>
    </row>
    <row r="8" spans="1:11" ht="14.25" customHeight="1" x14ac:dyDescent="0.3">
      <c r="C8" s="39" t="s">
        <v>31</v>
      </c>
      <c r="D8" s="40">
        <v>-7.3</v>
      </c>
      <c r="E8" s="40">
        <v>-7.4</v>
      </c>
      <c r="F8" s="40">
        <v>2.7</v>
      </c>
      <c r="G8" s="41">
        <v>2.6</v>
      </c>
    </row>
    <row r="9" spans="1:11" ht="14.25" customHeight="1" x14ac:dyDescent="0.3">
      <c r="C9" s="1" t="s">
        <v>26</v>
      </c>
      <c r="D9" s="20"/>
      <c r="E9" s="20"/>
      <c r="F9" s="20"/>
      <c r="G9" s="20"/>
    </row>
    <row r="10" spans="1:11" ht="14.25" customHeight="1" x14ac:dyDescent="0.3">
      <c r="D10" s="19"/>
      <c r="E10" s="19"/>
      <c r="F10" s="19"/>
      <c r="G10" s="19"/>
    </row>
    <row r="11" spans="1:11" ht="14.25" customHeight="1" x14ac:dyDescent="0.3">
      <c r="D11" s="19"/>
      <c r="E11" s="19"/>
      <c r="F11" s="19"/>
      <c r="G11" s="19"/>
    </row>
    <row r="12" spans="1:11" ht="14.25" customHeight="1" x14ac:dyDescent="0.3">
      <c r="E12" s="19"/>
      <c r="G12" s="19"/>
    </row>
    <row r="13" spans="1:11" ht="14.25" customHeight="1" x14ac:dyDescent="0.3">
      <c r="E13" s="19"/>
      <c r="G13" s="19"/>
    </row>
    <row r="18" spans="7:8" ht="14.25" customHeight="1" x14ac:dyDescent="0.3">
      <c r="G18" s="19"/>
      <c r="H18" s="19"/>
    </row>
  </sheetData>
  <mergeCells count="3">
    <mergeCell ref="C3:C4"/>
    <mergeCell ref="D3:E3"/>
    <mergeCell ref="F3:G3"/>
  </mergeCells>
  <hyperlinks>
    <hyperlink ref="A1" location="Índice!A1" display="Volver" xr:uid="{24AAC192-DF7B-4214-9F9B-FD8ACB2B8637}"/>
  </hyperlink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D735C0-C003-4396-9E13-E28FC4CD7C18}">
  <sheetPr>
    <tabColor rgb="FF4A1F1E"/>
  </sheetPr>
  <dimension ref="A1:Y300"/>
  <sheetViews>
    <sheetView showGridLines="0" zoomScale="85" zoomScaleNormal="85" workbookViewId="0"/>
  </sheetViews>
  <sheetFormatPr baseColWidth="10" defaultRowHeight="14.4" x14ac:dyDescent="0.3"/>
  <cols>
    <col min="2" max="2" width="2.44140625" customWidth="1"/>
    <col min="3" max="3" width="51.5546875" customWidth="1"/>
    <col min="4" max="13" width="10.44140625" customWidth="1"/>
    <col min="20" max="20" width="10.88671875" customWidth="1"/>
  </cols>
  <sheetData>
    <row r="1" spans="1:25" x14ac:dyDescent="0.3">
      <c r="A1" s="15" t="s">
        <v>12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</row>
    <row r="2" spans="1:25" x14ac:dyDescent="0.3">
      <c r="A2" s="67"/>
      <c r="B2" s="67"/>
      <c r="C2" s="68" t="s">
        <v>379</v>
      </c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</row>
    <row r="3" spans="1:25" ht="15" thickBot="1" x14ac:dyDescent="0.35">
      <c r="A3" s="15"/>
      <c r="B3" s="67"/>
      <c r="C3" s="460" t="s">
        <v>47</v>
      </c>
      <c r="D3" s="462" t="s">
        <v>48</v>
      </c>
      <c r="E3" s="463"/>
      <c r="F3" s="462" t="s">
        <v>49</v>
      </c>
      <c r="G3" s="464"/>
      <c r="H3" s="67"/>
      <c r="I3" s="67"/>
      <c r="J3" s="67"/>
      <c r="K3" s="67"/>
      <c r="L3" s="67"/>
      <c r="M3" s="67"/>
      <c r="N3" s="67"/>
      <c r="O3" s="67"/>
      <c r="P3" s="67"/>
      <c r="Q3" s="67"/>
      <c r="R3" s="67"/>
      <c r="S3" s="67"/>
      <c r="T3" s="67"/>
    </row>
    <row r="4" spans="1:25" ht="15" thickBot="1" x14ac:dyDescent="0.35">
      <c r="A4" s="67"/>
      <c r="B4" s="67"/>
      <c r="C4" s="461"/>
      <c r="D4" s="69">
        <v>2026</v>
      </c>
      <c r="E4" s="69">
        <v>2027</v>
      </c>
      <c r="F4" s="69">
        <v>2026</v>
      </c>
      <c r="G4" s="391">
        <v>2027</v>
      </c>
      <c r="H4" s="67"/>
      <c r="I4" s="67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Y4" s="67"/>
    </row>
    <row r="5" spans="1:25" ht="15" thickBot="1" x14ac:dyDescent="0.35">
      <c r="A5" s="67"/>
      <c r="B5" s="67"/>
      <c r="C5" s="392" t="s">
        <v>50</v>
      </c>
      <c r="D5" s="70">
        <v>1735.1</v>
      </c>
      <c r="E5" s="70">
        <v>506.8</v>
      </c>
      <c r="F5" s="70">
        <v>82.8</v>
      </c>
      <c r="G5" s="393">
        <v>613.5</v>
      </c>
      <c r="H5" s="67"/>
      <c r="I5" s="67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71"/>
      <c r="V5" s="71"/>
      <c r="W5" s="67"/>
    </row>
    <row r="6" spans="1:25" ht="15" thickBot="1" x14ac:dyDescent="0.35">
      <c r="A6" s="67"/>
      <c r="B6" s="67"/>
      <c r="C6" s="394" t="s">
        <v>51</v>
      </c>
      <c r="D6" s="72">
        <v>1735.1</v>
      </c>
      <c r="E6" s="72">
        <v>301</v>
      </c>
      <c r="F6" s="72">
        <v>82.8</v>
      </c>
      <c r="G6" s="395">
        <v>397.1</v>
      </c>
      <c r="H6" s="67"/>
      <c r="I6" s="67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71"/>
      <c r="V6" s="71"/>
      <c r="W6" s="67"/>
    </row>
    <row r="7" spans="1:25" ht="15" thickBot="1" x14ac:dyDescent="0.35">
      <c r="A7" s="67"/>
      <c r="B7" s="67"/>
      <c r="C7" s="396" t="s">
        <v>52</v>
      </c>
      <c r="D7" s="72">
        <v>379.7</v>
      </c>
      <c r="E7" s="72">
        <v>217</v>
      </c>
      <c r="F7" s="72">
        <v>82.8</v>
      </c>
      <c r="G7" s="395">
        <v>397.1</v>
      </c>
      <c r="H7" s="67"/>
      <c r="I7" s="67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73"/>
      <c r="V7" s="73"/>
      <c r="W7" s="67"/>
    </row>
    <row r="8" spans="1:25" ht="15" thickBot="1" x14ac:dyDescent="0.35">
      <c r="A8" s="67"/>
      <c r="B8" s="67"/>
      <c r="C8" s="397" t="s">
        <v>53</v>
      </c>
      <c r="D8" s="74"/>
      <c r="E8" s="74">
        <v>217</v>
      </c>
      <c r="F8" s="74"/>
      <c r="G8" s="398">
        <v>397.1</v>
      </c>
      <c r="H8" s="67"/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</row>
    <row r="9" spans="1:25" ht="15" thickBot="1" x14ac:dyDescent="0.35">
      <c r="A9" s="67"/>
      <c r="B9" s="67"/>
      <c r="C9" s="397" t="s">
        <v>54</v>
      </c>
      <c r="D9" s="74">
        <v>379.7</v>
      </c>
      <c r="E9" s="74"/>
      <c r="F9" s="74">
        <v>82.8</v>
      </c>
      <c r="G9" s="398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</row>
    <row r="10" spans="1:25" ht="15" thickBot="1" x14ac:dyDescent="0.35">
      <c r="A10" s="67"/>
      <c r="B10" s="67"/>
      <c r="C10" s="396" t="s">
        <v>55</v>
      </c>
      <c r="D10" s="72">
        <v>1355.4</v>
      </c>
      <c r="E10" s="72">
        <v>84</v>
      </c>
      <c r="F10" s="72"/>
      <c r="G10" s="395">
        <v>0</v>
      </c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</row>
    <row r="11" spans="1:25" ht="15" thickBot="1" x14ac:dyDescent="0.35">
      <c r="A11" s="67"/>
      <c r="B11" s="67"/>
      <c r="C11" s="394" t="s">
        <v>56</v>
      </c>
      <c r="D11" s="72">
        <v>0</v>
      </c>
      <c r="E11" s="72">
        <v>205.8</v>
      </c>
      <c r="F11" s="72"/>
      <c r="G11" s="395">
        <v>216.3</v>
      </c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</row>
    <row r="12" spans="1:25" ht="15" thickBot="1" x14ac:dyDescent="0.35">
      <c r="A12" s="67"/>
      <c r="B12" s="67"/>
      <c r="C12" s="392" t="s">
        <v>57</v>
      </c>
      <c r="D12" s="70">
        <v>314.39999999999998</v>
      </c>
      <c r="E12" s="70">
        <v>670.9</v>
      </c>
      <c r="F12" s="70">
        <v>0</v>
      </c>
      <c r="G12" s="393">
        <v>438.2</v>
      </c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</row>
    <row r="13" spans="1:25" ht="15" thickBot="1" x14ac:dyDescent="0.35">
      <c r="A13" s="67"/>
      <c r="B13" s="67"/>
      <c r="C13" s="399" t="s">
        <v>58</v>
      </c>
      <c r="D13" s="74"/>
      <c r="E13" s="74">
        <v>670.9</v>
      </c>
      <c r="F13" s="74"/>
      <c r="G13" s="398">
        <v>438.2</v>
      </c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</row>
    <row r="14" spans="1:25" ht="15" thickBot="1" x14ac:dyDescent="0.35">
      <c r="A14" s="67"/>
      <c r="B14" s="67"/>
      <c r="C14" s="399" t="s">
        <v>59</v>
      </c>
      <c r="D14" s="74">
        <v>314.39999999999998</v>
      </c>
      <c r="E14" s="74"/>
      <c r="F14" s="74"/>
      <c r="G14" s="398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</row>
    <row r="15" spans="1:25" ht="15" thickBot="1" x14ac:dyDescent="0.35">
      <c r="A15" s="67"/>
      <c r="B15" s="67"/>
      <c r="C15" s="400" t="s">
        <v>60</v>
      </c>
      <c r="D15" s="75">
        <v>1420.7</v>
      </c>
      <c r="E15" s="75">
        <v>-164.1</v>
      </c>
      <c r="F15" s="75">
        <v>82.8</v>
      </c>
      <c r="G15" s="401">
        <v>175.3</v>
      </c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</row>
    <row r="16" spans="1:25" x14ac:dyDescent="0.3">
      <c r="A16" s="67"/>
      <c r="B16" s="67"/>
      <c r="C16" s="402" t="s">
        <v>61</v>
      </c>
      <c r="D16" s="403">
        <v>1735.1</v>
      </c>
      <c r="E16" s="403">
        <v>-164.1</v>
      </c>
      <c r="F16" s="403">
        <v>82.8</v>
      </c>
      <c r="G16" s="404">
        <v>175.3</v>
      </c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</row>
    <row r="17" spans="1:23" ht="15" thickBot="1" x14ac:dyDescent="0.35">
      <c r="A17" s="67"/>
      <c r="B17" s="67"/>
      <c r="C17" s="405"/>
      <c r="D17" s="406"/>
      <c r="E17" s="406"/>
      <c r="F17" s="76"/>
      <c r="G17" s="76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</row>
    <row r="18" spans="1:23" ht="15" thickBot="1" x14ac:dyDescent="0.35">
      <c r="A18" s="67"/>
      <c r="B18" s="67"/>
      <c r="C18" s="407" t="s">
        <v>62</v>
      </c>
      <c r="D18" s="389">
        <v>2026</v>
      </c>
      <c r="E18" s="390">
        <v>2027</v>
      </c>
      <c r="F18" s="77"/>
      <c r="G18" s="7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</row>
    <row r="19" spans="1:23" x14ac:dyDescent="0.3">
      <c r="A19" s="67"/>
      <c r="B19" s="67"/>
      <c r="C19" s="408" t="s">
        <v>63</v>
      </c>
      <c r="D19" s="409">
        <v>0.41</v>
      </c>
      <c r="E19" s="410">
        <v>0.41</v>
      </c>
      <c r="F19" s="78"/>
      <c r="G19" s="78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</row>
    <row r="20" spans="1:23" x14ac:dyDescent="0.3">
      <c r="A20" s="67"/>
      <c r="B20" s="67"/>
      <c r="C20" s="411" t="s">
        <v>26</v>
      </c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</row>
    <row r="21" spans="1:23" x14ac:dyDescent="0.3">
      <c r="A21" s="67"/>
      <c r="B21" s="6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</row>
    <row r="22" spans="1:23" x14ac:dyDescent="0.3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</row>
    <row r="23" spans="1:23" x14ac:dyDescent="0.3">
      <c r="A23" s="67"/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</row>
    <row r="24" spans="1:23" x14ac:dyDescent="0.3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</row>
    <row r="25" spans="1:23" x14ac:dyDescent="0.3">
      <c r="A25" s="67"/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</row>
    <row r="26" spans="1:23" x14ac:dyDescent="0.3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</row>
    <row r="27" spans="1:23" x14ac:dyDescent="0.3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</row>
    <row r="28" spans="1:23" x14ac:dyDescent="0.3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</row>
    <row r="29" spans="1:23" x14ac:dyDescent="0.3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</row>
    <row r="30" spans="1:23" x14ac:dyDescent="0.3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</row>
    <row r="31" spans="1:23" x14ac:dyDescent="0.3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</row>
    <row r="32" spans="1:23" x14ac:dyDescent="0.3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</row>
    <row r="33" spans="1:23" x14ac:dyDescent="0.3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</row>
    <row r="34" spans="1:23" x14ac:dyDescent="0.3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</row>
    <row r="35" spans="1:23" x14ac:dyDescent="0.3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</row>
    <row r="36" spans="1:23" x14ac:dyDescent="0.3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</row>
    <row r="37" spans="1:23" x14ac:dyDescent="0.3">
      <c r="A37" s="67"/>
      <c r="B37" s="6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</row>
    <row r="38" spans="1:23" x14ac:dyDescent="0.3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</row>
    <row r="39" spans="1:23" x14ac:dyDescent="0.3">
      <c r="A39" s="67"/>
      <c r="B39" s="67"/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</row>
    <row r="40" spans="1:23" x14ac:dyDescent="0.3">
      <c r="A40" s="67"/>
      <c r="B40" s="6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</row>
    <row r="41" spans="1:23" x14ac:dyDescent="0.3">
      <c r="A41" s="67"/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</row>
    <row r="42" spans="1:23" x14ac:dyDescent="0.3">
      <c r="A42" s="67"/>
      <c r="B42" s="6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</row>
    <row r="43" spans="1:23" x14ac:dyDescent="0.3">
      <c r="A43" s="67"/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</row>
    <row r="44" spans="1:23" x14ac:dyDescent="0.3">
      <c r="A44" s="67"/>
      <c r="B44" s="6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</row>
    <row r="45" spans="1:23" x14ac:dyDescent="0.3">
      <c r="A45" s="67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</row>
    <row r="46" spans="1:23" x14ac:dyDescent="0.3">
      <c r="A46" s="67"/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</row>
    <row r="47" spans="1:23" x14ac:dyDescent="0.3">
      <c r="A47" s="67"/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</row>
    <row r="48" spans="1:23" x14ac:dyDescent="0.3">
      <c r="A48" s="67"/>
      <c r="B48" s="6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</row>
    <row r="49" spans="1:23" x14ac:dyDescent="0.3">
      <c r="A49" s="67"/>
      <c r="B49" s="67"/>
      <c r="C49" s="67"/>
      <c r="D49" s="67"/>
      <c r="E49" s="67"/>
      <c r="F49" s="67"/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</row>
    <row r="50" spans="1:23" x14ac:dyDescent="0.3">
      <c r="A50" s="67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</row>
    <row r="51" spans="1:23" x14ac:dyDescent="0.3">
      <c r="A51" s="67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</row>
    <row r="52" spans="1:23" x14ac:dyDescent="0.3">
      <c r="A52" s="67"/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</row>
    <row r="53" spans="1:23" x14ac:dyDescent="0.3">
      <c r="A53" s="67"/>
      <c r="B53" s="67"/>
      <c r="C53" s="67"/>
      <c r="D53" s="67"/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</row>
    <row r="54" spans="1:23" x14ac:dyDescent="0.3">
      <c r="A54" s="67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</row>
    <row r="55" spans="1:23" x14ac:dyDescent="0.3">
      <c r="A55" s="67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</row>
    <row r="56" spans="1:23" x14ac:dyDescent="0.3">
      <c r="A56" s="67"/>
      <c r="B56" s="6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</row>
    <row r="57" spans="1:23" x14ac:dyDescent="0.3">
      <c r="A57" s="67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</row>
    <row r="58" spans="1:23" x14ac:dyDescent="0.3">
      <c r="A58" s="6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</row>
    <row r="59" spans="1:23" x14ac:dyDescent="0.3">
      <c r="A59" s="67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</row>
    <row r="60" spans="1:23" x14ac:dyDescent="0.3">
      <c r="A60" s="67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</row>
    <row r="61" spans="1:23" x14ac:dyDescent="0.3">
      <c r="A61" s="67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</row>
    <row r="62" spans="1:23" x14ac:dyDescent="0.3">
      <c r="A62" s="67"/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</row>
    <row r="63" spans="1:23" x14ac:dyDescent="0.3">
      <c r="A63" s="67"/>
      <c r="B63" s="67"/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</row>
    <row r="64" spans="1:23" x14ac:dyDescent="0.3">
      <c r="A64" s="67"/>
      <c r="B64" s="67"/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</row>
    <row r="65" spans="1:23" x14ac:dyDescent="0.3">
      <c r="A65" s="67"/>
      <c r="B65" s="67"/>
      <c r="C65" s="67"/>
      <c r="D65" s="67"/>
      <c r="E65" s="67"/>
      <c r="F65" s="67"/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</row>
    <row r="66" spans="1:23" x14ac:dyDescent="0.3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</row>
    <row r="67" spans="1:23" x14ac:dyDescent="0.3">
      <c r="A67" s="67"/>
      <c r="B67" s="6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</row>
    <row r="68" spans="1:23" x14ac:dyDescent="0.3">
      <c r="A68" s="67"/>
      <c r="B68" s="67"/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</row>
    <row r="69" spans="1:23" x14ac:dyDescent="0.3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</row>
    <row r="70" spans="1:23" x14ac:dyDescent="0.3">
      <c r="A70" s="67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</row>
    <row r="71" spans="1:23" x14ac:dyDescent="0.3">
      <c r="A71" s="67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</row>
    <row r="72" spans="1:23" x14ac:dyDescent="0.3">
      <c r="A72" s="67"/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</row>
    <row r="73" spans="1:23" x14ac:dyDescent="0.3">
      <c r="A73" s="67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</row>
    <row r="74" spans="1:23" x14ac:dyDescent="0.3">
      <c r="A74" s="67"/>
      <c r="B74" s="67"/>
      <c r="C74" s="67"/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</row>
    <row r="75" spans="1:23" x14ac:dyDescent="0.3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</row>
    <row r="76" spans="1:23" x14ac:dyDescent="0.3">
      <c r="A76" s="67"/>
      <c r="B76" s="67"/>
      <c r="C76" s="67"/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</row>
    <row r="77" spans="1:23" x14ac:dyDescent="0.3">
      <c r="A77" s="67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</row>
    <row r="78" spans="1:23" x14ac:dyDescent="0.3">
      <c r="A78" s="67"/>
      <c r="B78" s="67"/>
      <c r="C78" s="67"/>
      <c r="D78" s="67"/>
      <c r="E78" s="67"/>
      <c r="F78" s="67"/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</row>
    <row r="79" spans="1:23" x14ac:dyDescent="0.3">
      <c r="A79" s="67"/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</row>
    <row r="80" spans="1:23" x14ac:dyDescent="0.3">
      <c r="A80" s="67"/>
      <c r="B80" s="67"/>
      <c r="C80" s="67"/>
      <c r="D80" s="67"/>
      <c r="E80" s="67"/>
      <c r="F80" s="67"/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</row>
    <row r="81" spans="1:23" x14ac:dyDescent="0.3">
      <c r="A81" s="67"/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</row>
    <row r="82" spans="1:23" x14ac:dyDescent="0.3">
      <c r="A82" s="67"/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</row>
    <row r="83" spans="1:23" x14ac:dyDescent="0.3">
      <c r="A83" s="67"/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</row>
    <row r="84" spans="1:23" x14ac:dyDescent="0.3">
      <c r="A84" s="67"/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</row>
    <row r="85" spans="1:23" x14ac:dyDescent="0.3">
      <c r="A85" s="67"/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</row>
    <row r="86" spans="1:23" x14ac:dyDescent="0.3">
      <c r="A86" s="67"/>
      <c r="B86" s="67"/>
      <c r="C86" s="67"/>
      <c r="D86" s="67"/>
      <c r="E86" s="67"/>
      <c r="F86" s="67"/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</row>
    <row r="87" spans="1:23" x14ac:dyDescent="0.3">
      <c r="A87" s="67"/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</row>
    <row r="88" spans="1:23" x14ac:dyDescent="0.3">
      <c r="A88" s="67"/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</row>
    <row r="89" spans="1:23" x14ac:dyDescent="0.3">
      <c r="A89" s="67"/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</row>
    <row r="90" spans="1:23" x14ac:dyDescent="0.3">
      <c r="A90" s="67"/>
      <c r="B90" s="67"/>
      <c r="C90" s="67"/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</row>
    <row r="91" spans="1:23" x14ac:dyDescent="0.3">
      <c r="A91" s="67"/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</row>
    <row r="92" spans="1:23" x14ac:dyDescent="0.3">
      <c r="A92" s="67"/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</row>
    <row r="93" spans="1:23" x14ac:dyDescent="0.3">
      <c r="A93" s="67"/>
      <c r="B93" s="67"/>
      <c r="C93" s="67"/>
      <c r="D93" s="67"/>
      <c r="E93" s="67"/>
      <c r="F93" s="67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</row>
    <row r="94" spans="1:23" x14ac:dyDescent="0.3">
      <c r="A94" s="67"/>
      <c r="B94" s="67"/>
      <c r="C94" s="67"/>
      <c r="D94" s="67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</row>
    <row r="95" spans="1:23" x14ac:dyDescent="0.3">
      <c r="A95" s="67"/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</row>
    <row r="96" spans="1:23" x14ac:dyDescent="0.3">
      <c r="A96" s="67"/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</row>
    <row r="97" spans="1:23" x14ac:dyDescent="0.3">
      <c r="A97" s="67"/>
      <c r="B97" s="67"/>
      <c r="C97" s="67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</row>
    <row r="98" spans="1:23" x14ac:dyDescent="0.3">
      <c r="A98" s="67"/>
      <c r="B98" s="67"/>
      <c r="C98" s="67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</row>
    <row r="99" spans="1:23" x14ac:dyDescent="0.3">
      <c r="A99" s="67"/>
      <c r="B99" s="67"/>
      <c r="C99" s="67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</row>
    <row r="100" spans="1:23" x14ac:dyDescent="0.3">
      <c r="A100" s="67"/>
      <c r="B100" s="67"/>
      <c r="C100" s="67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</row>
    <row r="101" spans="1:23" x14ac:dyDescent="0.3">
      <c r="A101" s="67"/>
      <c r="B101" s="67"/>
      <c r="C101" s="67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</row>
    <row r="102" spans="1:23" x14ac:dyDescent="0.3">
      <c r="A102" s="67"/>
      <c r="B102" s="67"/>
      <c r="C102" s="67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</row>
    <row r="103" spans="1:23" x14ac:dyDescent="0.3">
      <c r="A103" s="67"/>
      <c r="B103" s="67"/>
      <c r="C103" s="67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</row>
    <row r="104" spans="1:23" x14ac:dyDescent="0.3">
      <c r="A104" s="67"/>
      <c r="B104" s="67"/>
      <c r="C104" s="67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</row>
    <row r="105" spans="1:23" x14ac:dyDescent="0.3">
      <c r="A105" s="67"/>
      <c r="B105" s="67"/>
      <c r="C105" s="67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</row>
    <row r="106" spans="1:23" x14ac:dyDescent="0.3">
      <c r="A106" s="67"/>
      <c r="B106" s="67"/>
      <c r="C106" s="67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</row>
    <row r="107" spans="1:23" x14ac:dyDescent="0.3">
      <c r="A107" s="67"/>
      <c r="B107" s="67"/>
      <c r="C107" s="67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</row>
    <row r="108" spans="1:23" x14ac:dyDescent="0.3">
      <c r="A108" s="67"/>
      <c r="B108" s="67"/>
      <c r="C108" s="67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</row>
    <row r="109" spans="1:23" x14ac:dyDescent="0.3">
      <c r="A109" s="67"/>
      <c r="B109" s="67"/>
      <c r="C109" s="67"/>
      <c r="D109" s="67"/>
      <c r="E109" s="67"/>
      <c r="F109" s="67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</row>
    <row r="110" spans="1:23" x14ac:dyDescent="0.3">
      <c r="A110" s="67"/>
      <c r="B110" s="67"/>
      <c r="C110" s="67"/>
      <c r="D110" s="67"/>
      <c r="E110" s="67"/>
      <c r="F110" s="67"/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</row>
    <row r="111" spans="1:23" x14ac:dyDescent="0.3">
      <c r="A111" s="67"/>
      <c r="B111" s="67"/>
      <c r="C111" s="67"/>
      <c r="D111" s="67"/>
      <c r="E111" s="67"/>
      <c r="F111" s="67"/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</row>
    <row r="112" spans="1:23" x14ac:dyDescent="0.3">
      <c r="A112" s="67"/>
      <c r="B112" s="67"/>
      <c r="C112" s="67"/>
      <c r="D112" s="67"/>
      <c r="E112" s="67"/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</row>
    <row r="113" spans="1:23" x14ac:dyDescent="0.3">
      <c r="A113" s="67"/>
      <c r="B113" s="67"/>
      <c r="C113" s="67"/>
      <c r="D113" s="67"/>
      <c r="E113" s="67"/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</row>
    <row r="114" spans="1:23" x14ac:dyDescent="0.3">
      <c r="A114" s="67"/>
      <c r="B114" s="67"/>
      <c r="C114" s="67"/>
      <c r="D114" s="67"/>
      <c r="E114" s="67"/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</row>
    <row r="115" spans="1:23" x14ac:dyDescent="0.3">
      <c r="A115" s="67"/>
      <c r="B115" s="67"/>
      <c r="C115" s="67"/>
      <c r="D115" s="67"/>
      <c r="E115" s="67"/>
      <c r="F115" s="67"/>
      <c r="G115" s="67"/>
      <c r="H115" s="67"/>
      <c r="I115" s="67"/>
      <c r="J115" s="67"/>
      <c r="K115" s="67"/>
      <c r="L115" s="67"/>
      <c r="M115" s="67"/>
      <c r="N115" s="67"/>
      <c r="O115" s="67"/>
      <c r="P115" s="67"/>
      <c r="Q115" s="67"/>
      <c r="R115" s="67"/>
      <c r="S115" s="67"/>
      <c r="T115" s="67"/>
      <c r="U115" s="67"/>
      <c r="V115" s="67"/>
      <c r="W115" s="67"/>
    </row>
    <row r="116" spans="1:23" x14ac:dyDescent="0.3">
      <c r="A116" s="67"/>
      <c r="B116" s="67"/>
      <c r="C116" s="67"/>
      <c r="D116" s="67"/>
      <c r="E116" s="67"/>
      <c r="F116" s="67"/>
      <c r="G116" s="67"/>
      <c r="H116" s="67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</row>
    <row r="117" spans="1:23" x14ac:dyDescent="0.3">
      <c r="A117" s="67"/>
      <c r="B117" s="67"/>
      <c r="C117" s="67"/>
      <c r="D117" s="67"/>
      <c r="E117" s="67"/>
      <c r="F117" s="67"/>
      <c r="G117" s="67"/>
      <c r="H117" s="67"/>
      <c r="I117" s="67"/>
      <c r="J117" s="67"/>
      <c r="K117" s="67"/>
      <c r="L117" s="67"/>
      <c r="M117" s="67"/>
      <c r="N117" s="67"/>
      <c r="O117" s="67"/>
      <c r="P117" s="67"/>
      <c r="Q117" s="67"/>
      <c r="R117" s="67"/>
      <c r="S117" s="67"/>
      <c r="T117" s="67"/>
      <c r="U117" s="67"/>
      <c r="V117" s="67"/>
      <c r="W117" s="67"/>
    </row>
    <row r="118" spans="1:23" x14ac:dyDescent="0.3">
      <c r="A118" s="67"/>
      <c r="B118" s="67"/>
      <c r="C118" s="67"/>
      <c r="D118" s="67"/>
      <c r="E118" s="67"/>
      <c r="F118" s="67"/>
      <c r="G118" s="67"/>
      <c r="H118" s="67"/>
      <c r="I118" s="67"/>
      <c r="J118" s="67"/>
      <c r="K118" s="67"/>
      <c r="L118" s="67"/>
      <c r="M118" s="67"/>
      <c r="N118" s="67"/>
      <c r="O118" s="67"/>
      <c r="P118" s="67"/>
      <c r="Q118" s="67"/>
      <c r="R118" s="67"/>
      <c r="S118" s="67"/>
      <c r="T118" s="67"/>
      <c r="U118" s="67"/>
      <c r="V118" s="67"/>
      <c r="W118" s="67"/>
    </row>
    <row r="119" spans="1:23" x14ac:dyDescent="0.3">
      <c r="A119" s="67"/>
      <c r="B119" s="67"/>
      <c r="C119" s="67"/>
      <c r="D119" s="67"/>
      <c r="E119" s="67"/>
      <c r="F119" s="67"/>
      <c r="G119" s="67"/>
      <c r="H119" s="67"/>
      <c r="I119" s="67"/>
      <c r="J119" s="67"/>
      <c r="K119" s="67"/>
      <c r="L119" s="67"/>
      <c r="M119" s="67"/>
      <c r="N119" s="67"/>
      <c r="O119" s="67"/>
      <c r="P119" s="67"/>
      <c r="Q119" s="67"/>
      <c r="R119" s="67"/>
      <c r="S119" s="67"/>
      <c r="T119" s="67"/>
      <c r="U119" s="67"/>
      <c r="V119" s="67"/>
      <c r="W119" s="67"/>
    </row>
    <row r="120" spans="1:23" x14ac:dyDescent="0.3">
      <c r="A120" s="67"/>
      <c r="B120" s="67"/>
      <c r="C120" s="67"/>
      <c r="D120" s="67"/>
      <c r="E120" s="67"/>
      <c r="F120" s="67"/>
      <c r="G120" s="67"/>
      <c r="H120" s="67"/>
      <c r="I120" s="67"/>
      <c r="J120" s="67"/>
      <c r="K120" s="67"/>
      <c r="L120" s="67"/>
      <c r="M120" s="67"/>
      <c r="N120" s="67"/>
      <c r="O120" s="67"/>
      <c r="P120" s="67"/>
      <c r="Q120" s="67"/>
      <c r="R120" s="67"/>
      <c r="S120" s="67"/>
      <c r="T120" s="67"/>
      <c r="U120" s="67"/>
      <c r="V120" s="67"/>
      <c r="W120" s="67"/>
    </row>
    <row r="121" spans="1:23" x14ac:dyDescent="0.3">
      <c r="A121" s="67"/>
      <c r="B121" s="67"/>
      <c r="C121" s="67"/>
      <c r="D121" s="67"/>
      <c r="E121" s="67"/>
      <c r="F121" s="67"/>
      <c r="G121" s="67"/>
      <c r="H121" s="67"/>
      <c r="I121" s="67"/>
      <c r="J121" s="67"/>
      <c r="K121" s="67"/>
      <c r="L121" s="67"/>
      <c r="M121" s="67"/>
      <c r="N121" s="67"/>
      <c r="O121" s="67"/>
      <c r="P121" s="67"/>
      <c r="Q121" s="67"/>
      <c r="R121" s="67"/>
      <c r="S121" s="67"/>
      <c r="T121" s="67"/>
      <c r="U121" s="67"/>
      <c r="V121" s="67"/>
      <c r="W121" s="67"/>
    </row>
    <row r="122" spans="1:23" x14ac:dyDescent="0.3">
      <c r="A122" s="67"/>
      <c r="B122" s="67"/>
      <c r="C122" s="67"/>
      <c r="D122" s="67"/>
      <c r="E122" s="67"/>
      <c r="F122" s="67"/>
      <c r="G122" s="67"/>
      <c r="H122" s="67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</row>
    <row r="123" spans="1:23" x14ac:dyDescent="0.3">
      <c r="A123" s="67"/>
      <c r="B123" s="67"/>
      <c r="C123" s="67"/>
      <c r="D123" s="67"/>
      <c r="E123" s="67"/>
      <c r="F123" s="67"/>
      <c r="G123" s="67"/>
      <c r="H123" s="67"/>
      <c r="I123" s="67"/>
      <c r="J123" s="67"/>
      <c r="K123" s="67"/>
      <c r="L123" s="67"/>
      <c r="M123" s="67"/>
      <c r="N123" s="67"/>
      <c r="O123" s="67"/>
      <c r="P123" s="67"/>
      <c r="Q123" s="67"/>
      <c r="R123" s="67"/>
      <c r="S123" s="67"/>
      <c r="T123" s="67"/>
      <c r="U123" s="67"/>
      <c r="V123" s="67"/>
      <c r="W123" s="67"/>
    </row>
    <row r="124" spans="1:23" x14ac:dyDescent="0.3">
      <c r="A124" s="67"/>
      <c r="B124" s="67"/>
      <c r="C124" s="67"/>
      <c r="D124" s="67"/>
      <c r="E124" s="67"/>
      <c r="F124" s="67"/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</row>
    <row r="125" spans="1:23" x14ac:dyDescent="0.3">
      <c r="A125" s="67"/>
      <c r="B125" s="67"/>
      <c r="C125" s="67"/>
      <c r="D125" s="67"/>
      <c r="E125" s="67"/>
      <c r="F125" s="67"/>
      <c r="G125" s="67"/>
      <c r="H125" s="67"/>
      <c r="I125" s="67"/>
      <c r="J125" s="67"/>
      <c r="K125" s="67"/>
      <c r="L125" s="67"/>
      <c r="M125" s="67"/>
      <c r="N125" s="67"/>
      <c r="O125" s="67"/>
      <c r="P125" s="67"/>
      <c r="Q125" s="67"/>
      <c r="R125" s="67"/>
      <c r="S125" s="67"/>
      <c r="T125" s="67"/>
      <c r="U125" s="67"/>
      <c r="V125" s="67"/>
      <c r="W125" s="67"/>
    </row>
    <row r="126" spans="1:23" x14ac:dyDescent="0.3">
      <c r="A126" s="67"/>
      <c r="B126" s="67"/>
      <c r="C126" s="67"/>
      <c r="D126" s="67"/>
      <c r="E126" s="67"/>
      <c r="F126" s="67"/>
      <c r="G126" s="67"/>
      <c r="H126" s="67"/>
      <c r="I126" s="67"/>
      <c r="J126" s="67"/>
      <c r="K126" s="67"/>
      <c r="L126" s="67"/>
      <c r="M126" s="67"/>
      <c r="N126" s="67"/>
      <c r="O126" s="67"/>
      <c r="P126" s="67"/>
      <c r="Q126" s="67"/>
      <c r="R126" s="67"/>
      <c r="S126" s="67"/>
      <c r="T126" s="67"/>
      <c r="U126" s="67"/>
      <c r="V126" s="67"/>
      <c r="W126" s="67"/>
    </row>
    <row r="127" spans="1:23" x14ac:dyDescent="0.3">
      <c r="A127" s="67"/>
      <c r="B127" s="67"/>
      <c r="C127" s="67"/>
      <c r="D127" s="67"/>
      <c r="E127" s="67"/>
      <c r="F127" s="67"/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</row>
    <row r="128" spans="1:23" x14ac:dyDescent="0.3">
      <c r="A128" s="67"/>
      <c r="B128" s="67"/>
      <c r="C128" s="67"/>
      <c r="D128" s="67"/>
      <c r="E128" s="67"/>
      <c r="F128" s="67"/>
      <c r="G128" s="67"/>
      <c r="H128" s="67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67"/>
      <c r="V128" s="67"/>
      <c r="W128" s="67"/>
    </row>
    <row r="129" spans="1:23" x14ac:dyDescent="0.3">
      <c r="A129" s="67"/>
      <c r="B129" s="67"/>
      <c r="C129" s="67"/>
      <c r="D129" s="67"/>
      <c r="E129" s="67"/>
      <c r="F129" s="67"/>
      <c r="G129" s="67"/>
      <c r="H129" s="67"/>
      <c r="I129" s="67"/>
      <c r="J129" s="67"/>
      <c r="K129" s="67"/>
      <c r="L129" s="67"/>
      <c r="M129" s="67"/>
      <c r="N129" s="67"/>
      <c r="O129" s="67"/>
      <c r="P129" s="67"/>
      <c r="Q129" s="67"/>
      <c r="R129" s="67"/>
      <c r="S129" s="67"/>
      <c r="T129" s="67"/>
      <c r="U129" s="67"/>
      <c r="V129" s="67"/>
      <c r="W129" s="67"/>
    </row>
    <row r="130" spans="1:23" x14ac:dyDescent="0.3">
      <c r="A130" s="67"/>
      <c r="B130" s="67"/>
      <c r="C130" s="67"/>
      <c r="D130" s="67"/>
      <c r="E130" s="67"/>
      <c r="F130" s="67"/>
      <c r="G130" s="67"/>
      <c r="H130" s="67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</row>
    <row r="131" spans="1:23" x14ac:dyDescent="0.3">
      <c r="A131" s="67"/>
      <c r="B131" s="67"/>
      <c r="C131" s="67"/>
      <c r="D131" s="67"/>
      <c r="E131" s="67"/>
      <c r="F131" s="67"/>
      <c r="G131" s="67"/>
      <c r="H131" s="67"/>
      <c r="I131" s="67"/>
      <c r="J131" s="67"/>
      <c r="K131" s="67"/>
      <c r="L131" s="67"/>
      <c r="M131" s="67"/>
      <c r="N131" s="67"/>
      <c r="O131" s="67"/>
      <c r="P131" s="67"/>
      <c r="Q131" s="67"/>
      <c r="R131" s="67"/>
      <c r="S131" s="67"/>
      <c r="T131" s="67"/>
      <c r="U131" s="67"/>
      <c r="V131" s="67"/>
      <c r="W131" s="67"/>
    </row>
    <row r="132" spans="1:23" x14ac:dyDescent="0.3">
      <c r="A132" s="67"/>
      <c r="B132" s="67"/>
      <c r="C132" s="67"/>
      <c r="D132" s="67"/>
      <c r="E132" s="67"/>
      <c r="F132" s="67"/>
      <c r="G132" s="67"/>
      <c r="H132" s="67"/>
      <c r="I132" s="67"/>
      <c r="J132" s="67"/>
      <c r="K132" s="67"/>
      <c r="L132" s="67"/>
      <c r="M132" s="67"/>
      <c r="N132" s="67"/>
      <c r="O132" s="67"/>
      <c r="P132" s="67"/>
      <c r="Q132" s="67"/>
      <c r="R132" s="67"/>
      <c r="S132" s="67"/>
      <c r="T132" s="67"/>
      <c r="U132" s="67"/>
      <c r="V132" s="67"/>
      <c r="W132" s="67"/>
    </row>
    <row r="133" spans="1:23" x14ac:dyDescent="0.3">
      <c r="A133" s="67"/>
      <c r="B133" s="67"/>
      <c r="C133" s="67"/>
      <c r="D133" s="67"/>
      <c r="E133" s="67"/>
      <c r="F133" s="67"/>
      <c r="G133" s="67"/>
      <c r="H133" s="67"/>
      <c r="I133" s="67"/>
      <c r="J133" s="67"/>
      <c r="K133" s="67"/>
      <c r="L133" s="67"/>
      <c r="M133" s="67"/>
      <c r="N133" s="67"/>
      <c r="O133" s="67"/>
      <c r="P133" s="67"/>
      <c r="Q133" s="67"/>
      <c r="R133" s="67"/>
      <c r="S133" s="67"/>
      <c r="T133" s="67"/>
      <c r="U133" s="67"/>
      <c r="V133" s="67"/>
      <c r="W133" s="67"/>
    </row>
    <row r="134" spans="1:23" x14ac:dyDescent="0.3">
      <c r="A134" s="67"/>
      <c r="B134" s="67"/>
      <c r="C134" s="67"/>
      <c r="D134" s="67"/>
      <c r="E134" s="67"/>
      <c r="F134" s="67"/>
      <c r="G134" s="67"/>
      <c r="H134" s="67"/>
      <c r="I134" s="67"/>
      <c r="J134" s="67"/>
      <c r="K134" s="67"/>
      <c r="L134" s="67"/>
      <c r="M134" s="67"/>
      <c r="N134" s="67"/>
      <c r="O134" s="67"/>
      <c r="P134" s="67"/>
      <c r="Q134" s="67"/>
      <c r="R134" s="67"/>
      <c r="S134" s="67"/>
      <c r="T134" s="67"/>
      <c r="U134" s="67"/>
      <c r="V134" s="67"/>
      <c r="W134" s="67"/>
    </row>
    <row r="135" spans="1:23" x14ac:dyDescent="0.3">
      <c r="A135" s="67"/>
      <c r="B135" s="67"/>
      <c r="C135" s="67"/>
      <c r="D135" s="67"/>
      <c r="E135" s="67"/>
      <c r="F135" s="67"/>
      <c r="G135" s="67"/>
      <c r="H135" s="67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/>
      <c r="T135" s="67"/>
      <c r="U135" s="67"/>
      <c r="V135" s="67"/>
      <c r="W135" s="67"/>
    </row>
    <row r="136" spans="1:23" x14ac:dyDescent="0.3">
      <c r="A136" s="67"/>
      <c r="B136" s="67"/>
      <c r="C136" s="67"/>
      <c r="D136" s="67"/>
      <c r="E136" s="67"/>
      <c r="F136" s="67"/>
      <c r="G136" s="67"/>
      <c r="H136" s="67"/>
      <c r="I136" s="67"/>
      <c r="J136" s="67"/>
      <c r="K136" s="67"/>
      <c r="L136" s="67"/>
      <c r="M136" s="67"/>
      <c r="N136" s="67"/>
      <c r="O136" s="67"/>
      <c r="P136" s="67"/>
      <c r="Q136" s="67"/>
      <c r="R136" s="67"/>
      <c r="S136" s="67"/>
      <c r="T136" s="67"/>
      <c r="U136" s="67"/>
      <c r="V136" s="67"/>
      <c r="W136" s="67"/>
    </row>
    <row r="137" spans="1:23" x14ac:dyDescent="0.3">
      <c r="A137" s="67"/>
      <c r="B137" s="67"/>
      <c r="C137" s="67"/>
      <c r="D137" s="67"/>
      <c r="E137" s="67"/>
      <c r="F137" s="67"/>
      <c r="G137" s="67"/>
      <c r="H137" s="67"/>
      <c r="I137" s="67"/>
      <c r="J137" s="67"/>
      <c r="K137" s="67"/>
      <c r="L137" s="67"/>
      <c r="M137" s="67"/>
      <c r="N137" s="67"/>
      <c r="O137" s="67"/>
      <c r="P137" s="67"/>
      <c r="Q137" s="67"/>
      <c r="R137" s="67"/>
      <c r="S137" s="67"/>
      <c r="T137" s="67"/>
      <c r="U137" s="67"/>
      <c r="V137" s="67"/>
      <c r="W137" s="67"/>
    </row>
    <row r="138" spans="1:23" x14ac:dyDescent="0.3">
      <c r="A138" s="67"/>
      <c r="B138" s="67"/>
      <c r="C138" s="67"/>
      <c r="D138" s="67"/>
      <c r="E138" s="67"/>
      <c r="F138" s="67"/>
      <c r="G138" s="67"/>
      <c r="H138" s="67"/>
      <c r="I138" s="67"/>
      <c r="J138" s="67"/>
      <c r="K138" s="67"/>
      <c r="L138" s="67"/>
      <c r="M138" s="67"/>
      <c r="N138" s="67"/>
      <c r="O138" s="67"/>
      <c r="P138" s="67"/>
      <c r="Q138" s="67"/>
      <c r="R138" s="67"/>
      <c r="S138" s="67"/>
      <c r="T138" s="67"/>
      <c r="U138" s="67"/>
      <c r="V138" s="67"/>
      <c r="W138" s="67"/>
    </row>
    <row r="139" spans="1:23" x14ac:dyDescent="0.3">
      <c r="A139" s="67"/>
      <c r="B139" s="67"/>
      <c r="C139" s="67"/>
      <c r="D139" s="67"/>
      <c r="E139" s="67"/>
      <c r="F139" s="67"/>
      <c r="G139" s="67"/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</row>
    <row r="140" spans="1:23" x14ac:dyDescent="0.3">
      <c r="A140" s="67"/>
      <c r="B140" s="67"/>
      <c r="C140" s="67"/>
      <c r="D140" s="67"/>
      <c r="E140" s="67"/>
      <c r="F140" s="67"/>
      <c r="G140" s="67"/>
      <c r="H140" s="67"/>
      <c r="I140" s="67"/>
      <c r="J140" s="67"/>
      <c r="K140" s="67"/>
      <c r="L140" s="67"/>
      <c r="M140" s="67"/>
      <c r="N140" s="67"/>
      <c r="O140" s="67"/>
      <c r="P140" s="67"/>
      <c r="Q140" s="67"/>
      <c r="R140" s="67"/>
      <c r="S140" s="67"/>
      <c r="T140" s="67"/>
      <c r="U140" s="67"/>
      <c r="V140" s="67"/>
      <c r="W140" s="67"/>
    </row>
    <row r="141" spans="1:23" x14ac:dyDescent="0.3">
      <c r="A141" s="67"/>
      <c r="B141" s="67"/>
      <c r="C141" s="67"/>
      <c r="D141" s="67"/>
      <c r="E141" s="67"/>
      <c r="F141" s="67"/>
      <c r="G141" s="67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7"/>
    </row>
    <row r="142" spans="1:23" x14ac:dyDescent="0.3">
      <c r="A142" s="67"/>
      <c r="B142" s="67"/>
      <c r="C142" s="67"/>
      <c r="D142" s="67"/>
      <c r="E142" s="67"/>
      <c r="F142" s="67"/>
      <c r="G142" s="67"/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</row>
    <row r="143" spans="1:23" x14ac:dyDescent="0.3">
      <c r="A143" s="67"/>
      <c r="B143" s="67"/>
      <c r="C143" s="67"/>
      <c r="D143" s="67"/>
      <c r="E143" s="67"/>
      <c r="F143" s="67"/>
      <c r="G143" s="67"/>
      <c r="H143" s="67"/>
      <c r="I143" s="67"/>
      <c r="J143" s="67"/>
      <c r="K143" s="67"/>
      <c r="L143" s="67"/>
      <c r="M143" s="67"/>
      <c r="N143" s="67"/>
      <c r="O143" s="67"/>
      <c r="P143" s="67"/>
      <c r="Q143" s="67"/>
      <c r="R143" s="67"/>
      <c r="S143" s="67"/>
      <c r="T143" s="67"/>
      <c r="U143" s="67"/>
      <c r="V143" s="67"/>
      <c r="W143" s="67"/>
    </row>
    <row r="144" spans="1:23" x14ac:dyDescent="0.3">
      <c r="A144" s="67"/>
      <c r="B144" s="67"/>
      <c r="C144" s="67"/>
      <c r="D144" s="67"/>
      <c r="E144" s="67"/>
      <c r="F144" s="67"/>
      <c r="G144" s="67"/>
      <c r="H144" s="67"/>
      <c r="I144" s="67"/>
      <c r="J144" s="67"/>
      <c r="K144" s="67"/>
      <c r="L144" s="67"/>
      <c r="M144" s="67"/>
      <c r="N144" s="67"/>
      <c r="O144" s="67"/>
      <c r="P144" s="67"/>
      <c r="Q144" s="67"/>
      <c r="R144" s="67"/>
      <c r="S144" s="67"/>
      <c r="T144" s="67"/>
      <c r="U144" s="67"/>
      <c r="V144" s="67"/>
      <c r="W144" s="67"/>
    </row>
    <row r="145" spans="1:23" x14ac:dyDescent="0.3">
      <c r="A145" s="67"/>
      <c r="B145" s="67"/>
      <c r="C145" s="67"/>
      <c r="D145" s="67"/>
      <c r="E145" s="67"/>
      <c r="F145" s="67"/>
      <c r="G145" s="67"/>
      <c r="H145" s="67"/>
      <c r="I145" s="67"/>
      <c r="J145" s="67"/>
      <c r="K145" s="67"/>
      <c r="L145" s="67"/>
      <c r="M145" s="67"/>
      <c r="N145" s="67"/>
      <c r="O145" s="67"/>
      <c r="P145" s="67"/>
      <c r="Q145" s="67"/>
      <c r="R145" s="67"/>
      <c r="S145" s="67"/>
      <c r="T145" s="67"/>
      <c r="U145" s="67"/>
      <c r="V145" s="67"/>
      <c r="W145" s="67"/>
    </row>
    <row r="146" spans="1:23" x14ac:dyDescent="0.3">
      <c r="A146" s="67"/>
      <c r="B146" s="67"/>
      <c r="C146" s="67"/>
      <c r="D146" s="67"/>
      <c r="E146" s="67"/>
      <c r="F146" s="67"/>
      <c r="G146" s="67"/>
      <c r="H146" s="67"/>
      <c r="I146" s="67"/>
      <c r="J146" s="67"/>
      <c r="K146" s="67"/>
      <c r="L146" s="67"/>
      <c r="M146" s="67"/>
      <c r="N146" s="67"/>
      <c r="O146" s="67"/>
      <c r="P146" s="67"/>
      <c r="Q146" s="67"/>
      <c r="R146" s="67"/>
      <c r="S146" s="67"/>
      <c r="T146" s="67"/>
      <c r="U146" s="67"/>
      <c r="V146" s="67"/>
      <c r="W146" s="67"/>
    </row>
    <row r="147" spans="1:23" x14ac:dyDescent="0.3">
      <c r="A147" s="67"/>
      <c r="B147" s="67"/>
      <c r="C147" s="67"/>
      <c r="D147" s="67"/>
      <c r="E147" s="67"/>
      <c r="F147" s="67"/>
      <c r="G147" s="67"/>
      <c r="H147" s="67"/>
      <c r="I147" s="67"/>
      <c r="J147" s="67"/>
      <c r="K147" s="67"/>
      <c r="L147" s="67"/>
      <c r="M147" s="67"/>
      <c r="N147" s="67"/>
      <c r="O147" s="67"/>
      <c r="P147" s="67"/>
      <c r="Q147" s="67"/>
      <c r="R147" s="67"/>
      <c r="S147" s="67"/>
      <c r="T147" s="67"/>
      <c r="U147" s="67"/>
      <c r="V147" s="67"/>
      <c r="W147" s="67"/>
    </row>
    <row r="148" spans="1:23" x14ac:dyDescent="0.3">
      <c r="A148" s="67"/>
      <c r="B148" s="67"/>
      <c r="C148" s="67"/>
      <c r="D148" s="67"/>
      <c r="E148" s="67"/>
      <c r="F148" s="67"/>
      <c r="G148" s="67"/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</row>
    <row r="149" spans="1:23" x14ac:dyDescent="0.3">
      <c r="A149" s="67"/>
      <c r="B149" s="67"/>
      <c r="C149" s="67"/>
      <c r="D149" s="67"/>
      <c r="E149" s="67"/>
      <c r="F149" s="67"/>
      <c r="G149" s="67"/>
      <c r="H149" s="67"/>
      <c r="I149" s="67"/>
      <c r="J149" s="67"/>
      <c r="K149" s="67"/>
      <c r="L149" s="67"/>
      <c r="M149" s="67"/>
      <c r="N149" s="67"/>
      <c r="O149" s="67"/>
      <c r="P149" s="67"/>
      <c r="Q149" s="67"/>
      <c r="R149" s="67"/>
      <c r="S149" s="67"/>
      <c r="T149" s="67"/>
      <c r="U149" s="67"/>
      <c r="V149" s="67"/>
      <c r="W149" s="67"/>
    </row>
    <row r="150" spans="1:23" x14ac:dyDescent="0.3">
      <c r="A150" s="67"/>
      <c r="B150" s="67"/>
      <c r="C150" s="67"/>
      <c r="D150" s="67"/>
      <c r="E150" s="67"/>
      <c r="F150" s="67"/>
      <c r="G150" s="67"/>
      <c r="H150" s="67"/>
      <c r="I150" s="67"/>
      <c r="J150" s="67"/>
      <c r="K150" s="67"/>
      <c r="L150" s="67"/>
      <c r="M150" s="67"/>
      <c r="N150" s="67"/>
      <c r="O150" s="67"/>
      <c r="P150" s="67"/>
      <c r="Q150" s="67"/>
      <c r="R150" s="67"/>
      <c r="S150" s="67"/>
      <c r="T150" s="67"/>
      <c r="U150" s="67"/>
      <c r="V150" s="67"/>
      <c r="W150" s="67"/>
    </row>
    <row r="151" spans="1:23" x14ac:dyDescent="0.3">
      <c r="A151" s="67"/>
      <c r="B151" s="67"/>
      <c r="C151" s="67"/>
      <c r="D151" s="67"/>
      <c r="E151" s="67"/>
      <c r="F151" s="67"/>
      <c r="G151" s="67"/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</row>
    <row r="152" spans="1:23" x14ac:dyDescent="0.3">
      <c r="A152" s="67"/>
      <c r="B152" s="67"/>
      <c r="C152" s="67"/>
      <c r="D152" s="67"/>
      <c r="E152" s="67"/>
      <c r="F152" s="67"/>
      <c r="G152" s="67"/>
      <c r="H152" s="67"/>
      <c r="I152" s="67"/>
      <c r="J152" s="67"/>
      <c r="K152" s="67"/>
      <c r="L152" s="67"/>
      <c r="M152" s="67"/>
      <c r="N152" s="67"/>
      <c r="O152" s="67"/>
      <c r="P152" s="67"/>
      <c r="Q152" s="67"/>
      <c r="R152" s="67"/>
      <c r="S152" s="67"/>
      <c r="T152" s="67"/>
      <c r="U152" s="67"/>
      <c r="V152" s="67"/>
      <c r="W152" s="67"/>
    </row>
    <row r="153" spans="1:23" x14ac:dyDescent="0.3">
      <c r="A153" s="67"/>
      <c r="B153" s="67"/>
      <c r="C153" s="67"/>
      <c r="D153" s="67"/>
      <c r="E153" s="67"/>
      <c r="F153" s="67"/>
      <c r="G153" s="67"/>
      <c r="H153" s="67"/>
      <c r="I153" s="67"/>
      <c r="J153" s="67"/>
      <c r="K153" s="67"/>
      <c r="L153" s="67"/>
      <c r="M153" s="67"/>
      <c r="N153" s="67"/>
      <c r="O153" s="67"/>
      <c r="P153" s="67"/>
      <c r="Q153" s="67"/>
      <c r="R153" s="67"/>
      <c r="S153" s="67"/>
      <c r="T153" s="67"/>
      <c r="U153" s="67"/>
      <c r="V153" s="67"/>
      <c r="W153" s="67"/>
    </row>
    <row r="154" spans="1:23" x14ac:dyDescent="0.3">
      <c r="A154" s="67"/>
      <c r="B154" s="67"/>
      <c r="C154" s="67"/>
      <c r="D154" s="67"/>
      <c r="E154" s="67"/>
      <c r="F154" s="67"/>
      <c r="G154" s="67"/>
      <c r="H154" s="67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  <c r="W154" s="67"/>
    </row>
    <row r="155" spans="1:23" x14ac:dyDescent="0.3">
      <c r="A155" s="67"/>
      <c r="B155" s="67"/>
      <c r="C155" s="67"/>
      <c r="D155" s="67"/>
      <c r="E155" s="67"/>
      <c r="F155" s="67"/>
      <c r="G155" s="67"/>
      <c r="H155" s="67"/>
      <c r="I155" s="67"/>
      <c r="J155" s="67"/>
      <c r="K155" s="67"/>
      <c r="L155" s="67"/>
      <c r="M155" s="67"/>
      <c r="N155" s="67"/>
      <c r="O155" s="67"/>
      <c r="P155" s="67"/>
      <c r="Q155" s="67"/>
      <c r="R155" s="67"/>
      <c r="S155" s="67"/>
      <c r="T155" s="67"/>
      <c r="U155" s="67"/>
      <c r="V155" s="67"/>
      <c r="W155" s="67"/>
    </row>
    <row r="156" spans="1:23" x14ac:dyDescent="0.3">
      <c r="A156" s="67"/>
      <c r="B156" s="67"/>
      <c r="C156" s="67"/>
      <c r="D156" s="67"/>
      <c r="E156" s="67"/>
      <c r="F156" s="67"/>
      <c r="G156" s="67"/>
      <c r="H156" s="67"/>
      <c r="I156" s="67"/>
      <c r="J156" s="67"/>
      <c r="K156" s="67"/>
      <c r="L156" s="67"/>
      <c r="M156" s="67"/>
      <c r="N156" s="67"/>
      <c r="O156" s="67"/>
      <c r="P156" s="67"/>
      <c r="Q156" s="67"/>
      <c r="R156" s="67"/>
      <c r="S156" s="67"/>
      <c r="T156" s="67"/>
      <c r="U156" s="67"/>
      <c r="V156" s="67"/>
      <c r="W156" s="67"/>
    </row>
    <row r="157" spans="1:23" x14ac:dyDescent="0.3">
      <c r="A157" s="67"/>
      <c r="B157" s="67"/>
      <c r="C157" s="67"/>
      <c r="D157" s="67"/>
      <c r="E157" s="67"/>
      <c r="F157" s="67"/>
      <c r="G157" s="67"/>
      <c r="H157" s="67"/>
      <c r="I157" s="67"/>
      <c r="J157" s="67"/>
      <c r="K157" s="67"/>
      <c r="L157" s="67"/>
      <c r="M157" s="67"/>
      <c r="N157" s="67"/>
      <c r="O157" s="67"/>
      <c r="P157" s="67"/>
      <c r="Q157" s="67"/>
      <c r="R157" s="67"/>
      <c r="S157" s="67"/>
      <c r="T157" s="67"/>
      <c r="U157" s="67"/>
      <c r="V157" s="67"/>
      <c r="W157" s="67"/>
    </row>
    <row r="158" spans="1:23" x14ac:dyDescent="0.3">
      <c r="A158" s="67"/>
      <c r="B158" s="67"/>
      <c r="C158" s="67"/>
      <c r="D158" s="67"/>
      <c r="E158" s="67"/>
      <c r="F158" s="67"/>
      <c r="G158" s="67"/>
      <c r="H158" s="67"/>
      <c r="I158" s="67"/>
      <c r="J158" s="67"/>
      <c r="K158" s="67"/>
      <c r="L158" s="67"/>
      <c r="M158" s="67"/>
      <c r="N158" s="67"/>
      <c r="O158" s="67"/>
      <c r="P158" s="67"/>
      <c r="Q158" s="67"/>
      <c r="R158" s="67"/>
      <c r="S158" s="67"/>
      <c r="T158" s="67"/>
      <c r="U158" s="67"/>
      <c r="V158" s="67"/>
      <c r="W158" s="67"/>
    </row>
    <row r="159" spans="1:23" x14ac:dyDescent="0.3">
      <c r="A159" s="67"/>
      <c r="B159" s="67"/>
      <c r="C159" s="67"/>
      <c r="D159" s="67"/>
      <c r="E159" s="67"/>
      <c r="F159" s="67"/>
      <c r="G159" s="67"/>
      <c r="H159" s="67"/>
      <c r="I159" s="67"/>
      <c r="J159" s="67"/>
      <c r="K159" s="67"/>
      <c r="L159" s="67"/>
      <c r="M159" s="67"/>
      <c r="N159" s="67"/>
      <c r="O159" s="67"/>
      <c r="P159" s="67"/>
      <c r="Q159" s="67"/>
      <c r="R159" s="67"/>
      <c r="S159" s="67"/>
      <c r="T159" s="67"/>
      <c r="U159" s="67"/>
      <c r="V159" s="67"/>
      <c r="W159" s="67"/>
    </row>
    <row r="160" spans="1:23" x14ac:dyDescent="0.3">
      <c r="A160" s="67"/>
      <c r="B160" s="67"/>
      <c r="C160" s="67"/>
      <c r="D160" s="67"/>
      <c r="E160" s="67"/>
      <c r="F160" s="67"/>
      <c r="G160" s="67"/>
      <c r="H160" s="67"/>
      <c r="I160" s="67"/>
      <c r="J160" s="67"/>
      <c r="K160" s="67"/>
      <c r="L160" s="67"/>
      <c r="M160" s="67"/>
      <c r="N160" s="67"/>
      <c r="O160" s="67"/>
      <c r="P160" s="67"/>
      <c r="Q160" s="67"/>
      <c r="R160" s="67"/>
      <c r="S160" s="67"/>
      <c r="T160" s="67"/>
      <c r="U160" s="67"/>
      <c r="V160" s="67"/>
      <c r="W160" s="67"/>
    </row>
    <row r="161" spans="1:23" x14ac:dyDescent="0.3">
      <c r="A161" s="67"/>
      <c r="B161" s="67"/>
      <c r="C161" s="67"/>
      <c r="D161" s="67"/>
      <c r="E161" s="67"/>
      <c r="F161" s="67"/>
      <c r="G161" s="67"/>
      <c r="H161" s="67"/>
      <c r="I161" s="67"/>
      <c r="J161" s="67"/>
      <c r="K161" s="67"/>
      <c r="L161" s="67"/>
      <c r="M161" s="67"/>
      <c r="N161" s="67"/>
      <c r="O161" s="67"/>
      <c r="P161" s="67"/>
      <c r="Q161" s="67"/>
      <c r="R161" s="67"/>
      <c r="S161" s="67"/>
      <c r="T161" s="67"/>
      <c r="U161" s="67"/>
      <c r="V161" s="67"/>
      <c r="W161" s="67"/>
    </row>
    <row r="162" spans="1:23" x14ac:dyDescent="0.3">
      <c r="A162" s="67"/>
      <c r="B162" s="67"/>
      <c r="C162" s="67"/>
      <c r="D162" s="67"/>
      <c r="E162" s="67"/>
      <c r="F162" s="67"/>
      <c r="G162" s="67"/>
      <c r="H162" s="67"/>
      <c r="I162" s="67"/>
      <c r="J162" s="67"/>
      <c r="K162" s="67"/>
      <c r="L162" s="67"/>
      <c r="M162" s="67"/>
      <c r="N162" s="67"/>
      <c r="O162" s="67"/>
      <c r="P162" s="67"/>
      <c r="Q162" s="67"/>
      <c r="R162" s="67"/>
      <c r="S162" s="67"/>
      <c r="T162" s="67"/>
      <c r="U162" s="67"/>
      <c r="V162" s="67"/>
      <c r="W162" s="67"/>
    </row>
    <row r="163" spans="1:23" x14ac:dyDescent="0.3">
      <c r="A163" s="67"/>
      <c r="B163" s="67"/>
      <c r="C163" s="67"/>
      <c r="D163" s="67"/>
      <c r="E163" s="67"/>
      <c r="F163" s="67"/>
      <c r="G163" s="67"/>
      <c r="H163" s="67"/>
      <c r="I163" s="67"/>
      <c r="J163" s="67"/>
      <c r="K163" s="67"/>
      <c r="L163" s="67"/>
      <c r="M163" s="67"/>
      <c r="N163" s="67"/>
      <c r="O163" s="67"/>
      <c r="P163" s="67"/>
      <c r="Q163" s="67"/>
      <c r="R163" s="67"/>
      <c r="S163" s="67"/>
      <c r="T163" s="67"/>
      <c r="U163" s="67"/>
      <c r="V163" s="67"/>
      <c r="W163" s="67"/>
    </row>
    <row r="164" spans="1:23" x14ac:dyDescent="0.3">
      <c r="A164" s="67"/>
      <c r="B164" s="67"/>
      <c r="C164" s="67"/>
      <c r="D164" s="67"/>
      <c r="E164" s="67"/>
      <c r="F164" s="67"/>
      <c r="G164" s="67"/>
      <c r="H164" s="67"/>
      <c r="I164" s="67"/>
      <c r="J164" s="67"/>
      <c r="K164" s="67"/>
      <c r="L164" s="67"/>
      <c r="M164" s="67"/>
      <c r="N164" s="67"/>
      <c r="O164" s="67"/>
      <c r="P164" s="67"/>
      <c r="Q164" s="67"/>
      <c r="R164" s="67"/>
      <c r="S164" s="67"/>
      <c r="T164" s="67"/>
      <c r="U164" s="67"/>
      <c r="V164" s="67"/>
      <c r="W164" s="67"/>
    </row>
    <row r="165" spans="1:23" x14ac:dyDescent="0.3">
      <c r="A165" s="67"/>
      <c r="B165" s="67"/>
      <c r="C165" s="67"/>
      <c r="D165" s="67"/>
      <c r="E165" s="67"/>
      <c r="F165" s="67"/>
      <c r="G165" s="67"/>
      <c r="H165" s="67"/>
      <c r="I165" s="67"/>
      <c r="J165" s="67"/>
      <c r="K165" s="67"/>
      <c r="L165" s="67"/>
      <c r="M165" s="67"/>
      <c r="N165" s="67"/>
      <c r="O165" s="67"/>
      <c r="P165" s="67"/>
      <c r="Q165" s="67"/>
      <c r="R165" s="67"/>
      <c r="S165" s="67"/>
      <c r="T165" s="67"/>
      <c r="U165" s="67"/>
      <c r="V165" s="67"/>
      <c r="W165" s="67"/>
    </row>
    <row r="166" spans="1:23" x14ac:dyDescent="0.3">
      <c r="A166" s="67"/>
      <c r="B166" s="67"/>
      <c r="C166" s="67"/>
      <c r="D166" s="67"/>
      <c r="E166" s="67"/>
      <c r="F166" s="67"/>
      <c r="G166" s="67"/>
      <c r="H166" s="67"/>
      <c r="I166" s="67"/>
      <c r="J166" s="67"/>
      <c r="K166" s="67"/>
      <c r="L166" s="67"/>
      <c r="M166" s="67"/>
      <c r="N166" s="67"/>
      <c r="O166" s="67"/>
      <c r="P166" s="67"/>
      <c r="Q166" s="67"/>
      <c r="R166" s="67"/>
      <c r="S166" s="67"/>
      <c r="T166" s="67"/>
      <c r="U166" s="67"/>
      <c r="V166" s="67"/>
      <c r="W166" s="67"/>
    </row>
    <row r="167" spans="1:23" x14ac:dyDescent="0.3">
      <c r="A167" s="67"/>
      <c r="B167" s="67"/>
      <c r="C167" s="67"/>
      <c r="D167" s="67"/>
      <c r="E167" s="67"/>
      <c r="F167" s="67"/>
      <c r="G167" s="67"/>
      <c r="H167" s="67"/>
      <c r="I167" s="67"/>
      <c r="J167" s="67"/>
      <c r="K167" s="67"/>
      <c r="L167" s="67"/>
      <c r="M167" s="67"/>
      <c r="N167" s="67"/>
      <c r="O167" s="67"/>
      <c r="P167" s="67"/>
      <c r="Q167" s="67"/>
      <c r="R167" s="67"/>
      <c r="S167" s="67"/>
      <c r="T167" s="67"/>
      <c r="U167" s="67"/>
      <c r="V167" s="67"/>
      <c r="W167" s="67"/>
    </row>
    <row r="168" spans="1:23" x14ac:dyDescent="0.3">
      <c r="A168" s="67"/>
      <c r="B168" s="67"/>
      <c r="C168" s="67"/>
      <c r="D168" s="67"/>
      <c r="E168" s="67"/>
      <c r="F168" s="67"/>
      <c r="G168" s="67"/>
      <c r="H168" s="67"/>
      <c r="I168" s="67"/>
      <c r="J168" s="67"/>
      <c r="K168" s="67"/>
      <c r="L168" s="67"/>
      <c r="M168" s="67"/>
      <c r="N168" s="67"/>
      <c r="O168" s="67"/>
      <c r="P168" s="67"/>
      <c r="Q168" s="67"/>
      <c r="R168" s="67"/>
      <c r="S168" s="67"/>
      <c r="T168" s="67"/>
      <c r="U168" s="67"/>
      <c r="V168" s="67"/>
      <c r="W168" s="67"/>
    </row>
    <row r="169" spans="1:23" x14ac:dyDescent="0.3">
      <c r="A169" s="67"/>
      <c r="B169" s="67"/>
      <c r="C169" s="67"/>
      <c r="D169" s="67"/>
      <c r="E169" s="67"/>
      <c r="F169" s="67"/>
      <c r="G169" s="67"/>
      <c r="H169" s="67"/>
      <c r="I169" s="67"/>
      <c r="J169" s="67"/>
      <c r="K169" s="67"/>
      <c r="L169" s="67"/>
      <c r="M169" s="67"/>
      <c r="N169" s="67"/>
      <c r="O169" s="67"/>
      <c r="P169" s="67"/>
      <c r="Q169" s="67"/>
      <c r="R169" s="67"/>
      <c r="S169" s="67"/>
      <c r="T169" s="67"/>
      <c r="U169" s="67"/>
      <c r="V169" s="67"/>
      <c r="W169" s="67"/>
    </row>
    <row r="170" spans="1:23" x14ac:dyDescent="0.3">
      <c r="A170" s="67"/>
      <c r="B170" s="67"/>
      <c r="C170" s="67"/>
      <c r="D170" s="67"/>
      <c r="E170" s="67"/>
      <c r="F170" s="67"/>
      <c r="G170" s="67"/>
      <c r="H170" s="67"/>
      <c r="I170" s="67"/>
      <c r="J170" s="67"/>
      <c r="K170" s="67"/>
      <c r="L170" s="67"/>
      <c r="M170" s="67"/>
      <c r="N170" s="67"/>
      <c r="O170" s="67"/>
      <c r="P170" s="67"/>
      <c r="Q170" s="67"/>
      <c r="R170" s="67"/>
      <c r="S170" s="67"/>
      <c r="T170" s="67"/>
      <c r="U170" s="67"/>
      <c r="V170" s="67"/>
      <c r="W170" s="67"/>
    </row>
    <row r="171" spans="1:23" x14ac:dyDescent="0.3">
      <c r="A171" s="67"/>
      <c r="B171" s="67"/>
      <c r="C171" s="67"/>
      <c r="D171" s="67"/>
      <c r="E171" s="67"/>
      <c r="F171" s="67"/>
      <c r="G171" s="67"/>
      <c r="H171" s="67"/>
      <c r="I171" s="67"/>
      <c r="J171" s="67"/>
      <c r="K171" s="67"/>
      <c r="L171" s="67"/>
      <c r="M171" s="67"/>
      <c r="N171" s="67"/>
      <c r="O171" s="67"/>
      <c r="P171" s="67"/>
      <c r="Q171" s="67"/>
      <c r="R171" s="67"/>
      <c r="S171" s="67"/>
      <c r="T171" s="67"/>
      <c r="U171" s="67"/>
      <c r="V171" s="67"/>
      <c r="W171" s="67"/>
    </row>
    <row r="172" spans="1:23" x14ac:dyDescent="0.3">
      <c r="A172" s="67"/>
      <c r="B172" s="67"/>
      <c r="C172" s="67"/>
      <c r="D172" s="67"/>
      <c r="E172" s="67"/>
      <c r="F172" s="67"/>
      <c r="G172" s="67"/>
      <c r="H172" s="67"/>
      <c r="I172" s="67"/>
      <c r="J172" s="67"/>
      <c r="K172" s="67"/>
      <c r="L172" s="67"/>
      <c r="M172" s="67"/>
      <c r="N172" s="67"/>
      <c r="O172" s="67"/>
      <c r="P172" s="67"/>
      <c r="Q172" s="67"/>
      <c r="R172" s="67"/>
      <c r="S172" s="67"/>
      <c r="T172" s="67"/>
      <c r="U172" s="67"/>
      <c r="V172" s="67"/>
      <c r="W172" s="67"/>
    </row>
    <row r="173" spans="1:23" x14ac:dyDescent="0.3">
      <c r="A173" s="67"/>
      <c r="B173" s="67"/>
      <c r="C173" s="67"/>
      <c r="D173" s="67"/>
      <c r="E173" s="67"/>
      <c r="F173" s="67"/>
      <c r="G173" s="67"/>
      <c r="H173" s="67"/>
      <c r="I173" s="67"/>
      <c r="J173" s="67"/>
      <c r="K173" s="67"/>
      <c r="L173" s="67"/>
      <c r="M173" s="67"/>
      <c r="N173" s="67"/>
      <c r="O173" s="67"/>
      <c r="P173" s="67"/>
      <c r="Q173" s="67"/>
      <c r="R173" s="67"/>
      <c r="S173" s="67"/>
      <c r="T173" s="67"/>
      <c r="U173" s="67"/>
      <c r="V173" s="67"/>
      <c r="W173" s="67"/>
    </row>
    <row r="174" spans="1:23" x14ac:dyDescent="0.3">
      <c r="A174" s="67"/>
      <c r="B174" s="6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</row>
    <row r="175" spans="1:23" x14ac:dyDescent="0.3">
      <c r="A175" s="67"/>
      <c r="B175" s="67"/>
      <c r="C175" s="67"/>
      <c r="D175" s="67"/>
      <c r="E175" s="67"/>
      <c r="F175" s="67"/>
      <c r="G175" s="67"/>
      <c r="H175" s="67"/>
      <c r="I175" s="67"/>
      <c r="J175" s="67"/>
      <c r="K175" s="67"/>
      <c r="L175" s="67"/>
      <c r="M175" s="67"/>
      <c r="N175" s="67"/>
      <c r="O175" s="67"/>
      <c r="P175" s="67"/>
      <c r="Q175" s="67"/>
      <c r="R175" s="67"/>
      <c r="S175" s="67"/>
      <c r="T175" s="67"/>
      <c r="U175" s="67"/>
      <c r="V175" s="67"/>
      <c r="W175" s="67"/>
    </row>
    <row r="176" spans="1:23" x14ac:dyDescent="0.3">
      <c r="A176" s="67"/>
      <c r="B176" s="67"/>
      <c r="C176" s="67"/>
      <c r="D176" s="67"/>
      <c r="E176" s="67"/>
      <c r="F176" s="67"/>
      <c r="G176" s="67"/>
      <c r="H176" s="67"/>
      <c r="I176" s="67"/>
      <c r="J176" s="67"/>
      <c r="K176" s="67"/>
      <c r="L176" s="67"/>
      <c r="M176" s="67"/>
      <c r="N176" s="67"/>
      <c r="O176" s="67"/>
      <c r="P176" s="67"/>
      <c r="Q176" s="67"/>
      <c r="R176" s="67"/>
      <c r="S176" s="67"/>
      <c r="T176" s="67"/>
      <c r="U176" s="67"/>
      <c r="V176" s="67"/>
      <c r="W176" s="67"/>
    </row>
    <row r="177" spans="1:23" x14ac:dyDescent="0.3">
      <c r="A177" s="67"/>
      <c r="B177" s="67"/>
      <c r="C177" s="67"/>
      <c r="D177" s="67"/>
      <c r="E177" s="67"/>
      <c r="F177" s="67"/>
      <c r="G177" s="67"/>
      <c r="H177" s="67"/>
      <c r="I177" s="67"/>
      <c r="J177" s="67"/>
      <c r="K177" s="67"/>
      <c r="L177" s="67"/>
      <c r="M177" s="67"/>
      <c r="N177" s="67"/>
      <c r="O177" s="67"/>
      <c r="P177" s="67"/>
      <c r="Q177" s="67"/>
      <c r="R177" s="67"/>
      <c r="S177" s="67"/>
      <c r="T177" s="67"/>
      <c r="U177" s="67"/>
      <c r="V177" s="67"/>
      <c r="W177" s="67"/>
    </row>
    <row r="178" spans="1:23" x14ac:dyDescent="0.3">
      <c r="A178" s="67"/>
      <c r="B178" s="67"/>
      <c r="C178" s="67"/>
      <c r="D178" s="67"/>
      <c r="E178" s="67"/>
      <c r="F178" s="67"/>
      <c r="G178" s="67"/>
      <c r="H178" s="67"/>
      <c r="I178" s="67"/>
      <c r="J178" s="67"/>
      <c r="K178" s="67"/>
      <c r="L178" s="67"/>
      <c r="M178" s="67"/>
      <c r="N178" s="67"/>
      <c r="O178" s="67"/>
      <c r="P178" s="67"/>
      <c r="Q178" s="67"/>
      <c r="R178" s="67"/>
      <c r="S178" s="67"/>
      <c r="T178" s="67"/>
      <c r="U178" s="67"/>
      <c r="V178" s="67"/>
      <c r="W178" s="67"/>
    </row>
    <row r="179" spans="1:23" x14ac:dyDescent="0.3">
      <c r="A179" s="67"/>
      <c r="B179" s="67"/>
      <c r="C179" s="67"/>
      <c r="D179" s="67"/>
      <c r="E179" s="67"/>
      <c r="F179" s="67"/>
      <c r="G179" s="67"/>
      <c r="H179" s="67"/>
      <c r="I179" s="67"/>
      <c r="J179" s="67"/>
      <c r="K179" s="67"/>
      <c r="L179" s="67"/>
      <c r="M179" s="67"/>
      <c r="N179" s="67"/>
      <c r="O179" s="67"/>
      <c r="P179" s="67"/>
      <c r="Q179" s="67"/>
      <c r="R179" s="67"/>
      <c r="S179" s="67"/>
      <c r="T179" s="67"/>
      <c r="U179" s="67"/>
      <c r="V179" s="67"/>
      <c r="W179" s="67"/>
    </row>
    <row r="180" spans="1:23" x14ac:dyDescent="0.3">
      <c r="A180" s="67"/>
      <c r="B180" s="67"/>
      <c r="C180" s="67"/>
      <c r="D180" s="67"/>
      <c r="E180" s="67"/>
      <c r="F180" s="67"/>
      <c r="G180" s="67"/>
      <c r="H180" s="67"/>
      <c r="I180" s="67"/>
      <c r="J180" s="67"/>
      <c r="K180" s="67"/>
      <c r="L180" s="67"/>
      <c r="M180" s="67"/>
      <c r="N180" s="67"/>
      <c r="O180" s="67"/>
      <c r="P180" s="67"/>
      <c r="Q180" s="67"/>
      <c r="R180" s="67"/>
      <c r="S180" s="67"/>
      <c r="T180" s="67"/>
      <c r="U180" s="67"/>
      <c r="V180" s="67"/>
      <c r="W180" s="67"/>
    </row>
    <row r="181" spans="1:23" x14ac:dyDescent="0.3">
      <c r="A181" s="67"/>
      <c r="B181" s="67"/>
      <c r="C181" s="67"/>
      <c r="D181" s="67"/>
      <c r="E181" s="67"/>
      <c r="F181" s="67"/>
      <c r="G181" s="67"/>
      <c r="H181" s="67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</row>
    <row r="182" spans="1:23" x14ac:dyDescent="0.3">
      <c r="A182" s="67"/>
      <c r="B182" s="67"/>
      <c r="C182" s="67"/>
      <c r="D182" s="67"/>
      <c r="E182" s="67"/>
      <c r="F182" s="67"/>
      <c r="G182" s="67"/>
      <c r="H182" s="67"/>
      <c r="I182" s="67"/>
      <c r="J182" s="67"/>
      <c r="K182" s="67"/>
      <c r="L182" s="67"/>
      <c r="M182" s="67"/>
      <c r="N182" s="67"/>
      <c r="O182" s="67"/>
      <c r="P182" s="67"/>
      <c r="Q182" s="67"/>
      <c r="R182" s="67"/>
      <c r="S182" s="67"/>
      <c r="T182" s="67"/>
      <c r="U182" s="67"/>
      <c r="V182" s="67"/>
      <c r="W182" s="67"/>
    </row>
    <row r="183" spans="1:23" x14ac:dyDescent="0.3">
      <c r="A183" s="67"/>
      <c r="B183" s="67"/>
      <c r="C183" s="67"/>
      <c r="D183" s="67"/>
      <c r="E183" s="67"/>
      <c r="F183" s="67"/>
      <c r="G183" s="67"/>
      <c r="H183" s="67"/>
      <c r="I183" s="67"/>
      <c r="J183" s="67"/>
      <c r="K183" s="67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</row>
    <row r="184" spans="1:23" x14ac:dyDescent="0.3">
      <c r="A184" s="67"/>
      <c r="B184" s="67"/>
      <c r="C184" s="67"/>
      <c r="D184" s="67"/>
      <c r="E184" s="67"/>
      <c r="F184" s="67"/>
      <c r="G184" s="67"/>
      <c r="H184" s="67"/>
      <c r="I184" s="67"/>
      <c r="J184" s="67"/>
      <c r="K184" s="67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</row>
    <row r="185" spans="1:23" x14ac:dyDescent="0.3">
      <c r="A185" s="67"/>
      <c r="B185" s="67"/>
      <c r="C185" s="67"/>
      <c r="D185" s="67"/>
      <c r="E185" s="67"/>
      <c r="F185" s="67"/>
      <c r="G185" s="67"/>
      <c r="H185" s="67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</row>
    <row r="186" spans="1:23" x14ac:dyDescent="0.3">
      <c r="A186" s="67"/>
      <c r="B186" s="67"/>
      <c r="C186" s="67"/>
      <c r="D186" s="67"/>
      <c r="E186" s="67"/>
      <c r="F186" s="67"/>
      <c r="G186" s="67"/>
      <c r="H186" s="67"/>
      <c r="I186" s="67"/>
      <c r="J186" s="67"/>
      <c r="K186" s="67"/>
      <c r="L186" s="67"/>
      <c r="M186" s="67"/>
      <c r="N186" s="67"/>
      <c r="O186" s="67"/>
      <c r="P186" s="67"/>
      <c r="Q186" s="67"/>
      <c r="R186" s="67"/>
      <c r="S186" s="67"/>
      <c r="T186" s="67"/>
      <c r="U186" s="67"/>
      <c r="V186" s="67"/>
      <c r="W186" s="67"/>
    </row>
    <row r="187" spans="1:23" x14ac:dyDescent="0.3">
      <c r="A187" s="67"/>
      <c r="B187" s="67"/>
      <c r="C187" s="67"/>
      <c r="D187" s="67"/>
      <c r="E187" s="67"/>
      <c r="F187" s="67"/>
      <c r="G187" s="67"/>
      <c r="H187" s="67"/>
      <c r="I187" s="67"/>
      <c r="J187" s="67"/>
      <c r="K187" s="67"/>
      <c r="L187" s="67"/>
      <c r="M187" s="67"/>
      <c r="N187" s="67"/>
      <c r="O187" s="67"/>
      <c r="P187" s="67"/>
      <c r="Q187" s="67"/>
      <c r="R187" s="67"/>
      <c r="S187" s="67"/>
      <c r="T187" s="67"/>
      <c r="U187" s="67"/>
      <c r="V187" s="67"/>
      <c r="W187" s="67"/>
    </row>
    <row r="188" spans="1:23" x14ac:dyDescent="0.3">
      <c r="A188" s="67"/>
      <c r="B188" s="67"/>
      <c r="C188" s="67"/>
      <c r="D188" s="67"/>
      <c r="E188" s="67"/>
      <c r="F188" s="67"/>
      <c r="G188" s="67"/>
      <c r="H188" s="67"/>
      <c r="I188" s="67"/>
      <c r="J188" s="67"/>
      <c r="K188" s="67"/>
      <c r="L188" s="67"/>
      <c r="M188" s="67"/>
      <c r="N188" s="67"/>
      <c r="O188" s="67"/>
      <c r="P188" s="67"/>
      <c r="Q188" s="67"/>
      <c r="R188" s="67"/>
      <c r="S188" s="67"/>
      <c r="T188" s="67"/>
      <c r="U188" s="67"/>
      <c r="V188" s="67"/>
      <c r="W188" s="67"/>
    </row>
    <row r="189" spans="1:23" x14ac:dyDescent="0.3">
      <c r="A189" s="67"/>
      <c r="B189" s="67"/>
      <c r="C189" s="67"/>
      <c r="D189" s="67"/>
      <c r="E189" s="67"/>
      <c r="F189" s="67"/>
      <c r="G189" s="67"/>
      <c r="H189" s="67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</row>
    <row r="190" spans="1:23" x14ac:dyDescent="0.3">
      <c r="A190" s="67"/>
      <c r="B190" s="67"/>
      <c r="C190" s="67"/>
      <c r="D190" s="67"/>
      <c r="E190" s="67"/>
      <c r="F190" s="67"/>
      <c r="G190" s="67"/>
      <c r="H190" s="67"/>
      <c r="I190" s="67"/>
      <c r="J190" s="67"/>
      <c r="K190" s="67"/>
      <c r="L190" s="67"/>
      <c r="M190" s="67"/>
      <c r="N190" s="67"/>
      <c r="O190" s="67"/>
      <c r="P190" s="67"/>
      <c r="Q190" s="67"/>
      <c r="R190" s="67"/>
      <c r="S190" s="67"/>
      <c r="T190" s="67"/>
      <c r="U190" s="67"/>
      <c r="V190" s="67"/>
      <c r="W190" s="67"/>
    </row>
    <row r="191" spans="1:23" x14ac:dyDescent="0.3">
      <c r="A191" s="67"/>
      <c r="B191" s="67"/>
      <c r="C191" s="67"/>
      <c r="D191" s="67"/>
      <c r="E191" s="67"/>
      <c r="F191" s="67"/>
      <c r="G191" s="67"/>
      <c r="H191" s="67"/>
      <c r="I191" s="67"/>
      <c r="J191" s="67"/>
      <c r="K191" s="67"/>
      <c r="L191" s="67"/>
      <c r="M191" s="67"/>
      <c r="N191" s="67"/>
      <c r="O191" s="67"/>
      <c r="P191" s="67"/>
      <c r="Q191" s="67"/>
      <c r="R191" s="67"/>
      <c r="S191" s="67"/>
      <c r="T191" s="67"/>
      <c r="U191" s="67"/>
      <c r="V191" s="67"/>
      <c r="W191" s="67"/>
    </row>
    <row r="192" spans="1:23" x14ac:dyDescent="0.3">
      <c r="A192" s="67"/>
      <c r="B192" s="67"/>
      <c r="C192" s="67"/>
      <c r="D192" s="67"/>
      <c r="E192" s="67"/>
      <c r="F192" s="67"/>
      <c r="G192" s="67"/>
      <c r="H192" s="67"/>
      <c r="I192" s="67"/>
      <c r="J192" s="67"/>
      <c r="K192" s="67"/>
      <c r="L192" s="67"/>
      <c r="M192" s="67"/>
      <c r="N192" s="67"/>
      <c r="O192" s="67"/>
      <c r="P192" s="67"/>
      <c r="Q192" s="67"/>
      <c r="R192" s="67"/>
      <c r="S192" s="67"/>
      <c r="T192" s="67"/>
      <c r="U192" s="67"/>
      <c r="V192" s="67"/>
      <c r="W192" s="67"/>
    </row>
    <row r="193" spans="1:23" x14ac:dyDescent="0.3">
      <c r="A193" s="67"/>
      <c r="B193" s="67"/>
      <c r="C193" s="67"/>
      <c r="D193" s="67"/>
      <c r="E193" s="67"/>
      <c r="F193" s="67"/>
      <c r="G193" s="67"/>
      <c r="H193" s="67"/>
      <c r="I193" s="67"/>
      <c r="J193" s="67"/>
      <c r="K193" s="67"/>
      <c r="L193" s="67"/>
      <c r="M193" s="67"/>
      <c r="N193" s="67"/>
      <c r="O193" s="67"/>
      <c r="P193" s="67"/>
      <c r="Q193" s="67"/>
      <c r="R193" s="67"/>
      <c r="S193" s="67"/>
      <c r="T193" s="67"/>
      <c r="U193" s="67"/>
      <c r="V193" s="67"/>
      <c r="W193" s="67"/>
    </row>
    <row r="194" spans="1:23" x14ac:dyDescent="0.3">
      <c r="A194" s="67"/>
      <c r="B194" s="67"/>
      <c r="C194" s="67"/>
      <c r="D194" s="67"/>
      <c r="E194" s="67"/>
      <c r="F194" s="67"/>
      <c r="G194" s="67"/>
      <c r="H194" s="67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</row>
    <row r="195" spans="1:23" x14ac:dyDescent="0.3">
      <c r="A195" s="67"/>
      <c r="B195" s="67"/>
      <c r="C195" s="67"/>
      <c r="D195" s="67"/>
      <c r="E195" s="67"/>
      <c r="F195" s="67"/>
      <c r="G195" s="67"/>
      <c r="H195" s="67"/>
      <c r="I195" s="67"/>
      <c r="J195" s="67"/>
      <c r="K195" s="67"/>
      <c r="L195" s="67"/>
      <c r="M195" s="67"/>
      <c r="N195" s="67"/>
      <c r="O195" s="67"/>
      <c r="P195" s="67"/>
      <c r="Q195" s="67"/>
      <c r="R195" s="67"/>
      <c r="S195" s="67"/>
      <c r="T195" s="67"/>
      <c r="U195" s="67"/>
      <c r="V195" s="67"/>
      <c r="W195" s="67"/>
    </row>
    <row r="196" spans="1:23" x14ac:dyDescent="0.3">
      <c r="A196" s="67"/>
      <c r="B196" s="67"/>
      <c r="C196" s="67"/>
      <c r="D196" s="67"/>
      <c r="E196" s="67"/>
      <c r="F196" s="67"/>
      <c r="G196" s="67"/>
      <c r="H196" s="67"/>
      <c r="I196" s="67"/>
      <c r="J196" s="67"/>
      <c r="K196" s="67"/>
      <c r="L196" s="67"/>
      <c r="M196" s="67"/>
      <c r="N196" s="67"/>
      <c r="O196" s="67"/>
      <c r="P196" s="67"/>
      <c r="Q196" s="67"/>
      <c r="R196" s="67"/>
      <c r="S196" s="67"/>
      <c r="T196" s="67"/>
      <c r="U196" s="67"/>
      <c r="V196" s="67"/>
      <c r="W196" s="67"/>
    </row>
    <row r="197" spans="1:23" x14ac:dyDescent="0.3">
      <c r="A197" s="67"/>
      <c r="B197" s="67"/>
      <c r="C197" s="67"/>
      <c r="D197" s="67"/>
      <c r="E197" s="67"/>
      <c r="F197" s="67"/>
      <c r="G197" s="67"/>
      <c r="H197" s="67"/>
      <c r="I197" s="67"/>
      <c r="J197" s="67"/>
      <c r="K197" s="67"/>
      <c r="L197" s="67"/>
      <c r="M197" s="67"/>
      <c r="N197" s="67"/>
      <c r="O197" s="67"/>
      <c r="P197" s="67"/>
      <c r="Q197" s="67"/>
      <c r="R197" s="67"/>
      <c r="S197" s="67"/>
      <c r="T197" s="67"/>
      <c r="U197" s="67"/>
      <c r="V197" s="67"/>
      <c r="W197" s="67"/>
    </row>
    <row r="198" spans="1:23" x14ac:dyDescent="0.3">
      <c r="A198" s="67"/>
      <c r="B198" s="67"/>
      <c r="C198" s="67"/>
      <c r="D198" s="67"/>
      <c r="E198" s="67"/>
      <c r="F198" s="67"/>
      <c r="G198" s="67"/>
      <c r="H198" s="67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</row>
    <row r="199" spans="1:23" x14ac:dyDescent="0.3">
      <c r="A199" s="67"/>
      <c r="B199" s="67"/>
      <c r="C199" s="67"/>
      <c r="D199" s="67"/>
      <c r="E199" s="67"/>
      <c r="F199" s="67"/>
      <c r="G199" s="67"/>
      <c r="H199" s="67"/>
      <c r="I199" s="67"/>
      <c r="J199" s="67"/>
      <c r="K199" s="67"/>
      <c r="L199" s="67"/>
      <c r="M199" s="67"/>
      <c r="N199" s="67"/>
      <c r="O199" s="67"/>
      <c r="P199" s="67"/>
      <c r="Q199" s="67"/>
      <c r="R199" s="67"/>
      <c r="S199" s="67"/>
      <c r="T199" s="67"/>
      <c r="U199" s="67"/>
      <c r="V199" s="67"/>
      <c r="W199" s="67"/>
    </row>
    <row r="200" spans="1:23" x14ac:dyDescent="0.3">
      <c r="A200" s="67"/>
      <c r="B200" s="67"/>
      <c r="C200" s="67"/>
      <c r="D200" s="67"/>
      <c r="E200" s="67"/>
      <c r="F200" s="67"/>
      <c r="G200" s="67"/>
      <c r="H200" s="67"/>
      <c r="I200" s="67"/>
      <c r="J200" s="67"/>
      <c r="K200" s="67"/>
      <c r="L200" s="67"/>
      <c r="M200" s="67"/>
      <c r="N200" s="67"/>
      <c r="O200" s="67"/>
      <c r="P200" s="67"/>
      <c r="Q200" s="67"/>
      <c r="R200" s="67"/>
      <c r="S200" s="67"/>
      <c r="T200" s="67"/>
      <c r="U200" s="67"/>
      <c r="V200" s="67"/>
      <c r="W200" s="67"/>
    </row>
    <row r="201" spans="1:23" x14ac:dyDescent="0.3">
      <c r="A201" s="67"/>
      <c r="B201" s="67"/>
      <c r="C201" s="67"/>
      <c r="D201" s="67"/>
      <c r="E201" s="67"/>
      <c r="F201" s="67"/>
      <c r="G201" s="67"/>
      <c r="H201" s="67"/>
      <c r="I201" s="67"/>
      <c r="J201" s="67"/>
      <c r="K201" s="67"/>
      <c r="L201" s="67"/>
      <c r="M201" s="67"/>
      <c r="N201" s="67"/>
      <c r="O201" s="67"/>
      <c r="P201" s="67"/>
      <c r="Q201" s="67"/>
      <c r="R201" s="67"/>
      <c r="S201" s="67"/>
      <c r="T201" s="67"/>
      <c r="U201" s="67"/>
      <c r="V201" s="67"/>
      <c r="W201" s="67"/>
    </row>
    <row r="202" spans="1:23" x14ac:dyDescent="0.3">
      <c r="A202" s="67"/>
      <c r="B202" s="67"/>
      <c r="C202" s="67"/>
      <c r="D202" s="67"/>
      <c r="E202" s="67"/>
      <c r="F202" s="67"/>
      <c r="G202" s="67"/>
      <c r="H202" s="67"/>
      <c r="I202" s="67"/>
      <c r="J202" s="67"/>
      <c r="K202" s="67"/>
      <c r="L202" s="67"/>
      <c r="M202" s="67"/>
      <c r="N202" s="67"/>
      <c r="O202" s="67"/>
      <c r="P202" s="67"/>
      <c r="Q202" s="67"/>
      <c r="R202" s="67"/>
      <c r="S202" s="67"/>
      <c r="T202" s="67"/>
      <c r="U202" s="67"/>
      <c r="V202" s="67"/>
      <c r="W202" s="67"/>
    </row>
    <row r="203" spans="1:23" x14ac:dyDescent="0.3">
      <c r="A203" s="67"/>
      <c r="B203" s="67"/>
      <c r="C203" s="67"/>
      <c r="D203" s="67"/>
      <c r="E203" s="67"/>
      <c r="F203" s="67"/>
      <c r="G203" s="67"/>
      <c r="H203" s="67"/>
      <c r="I203" s="67"/>
      <c r="J203" s="67"/>
      <c r="K203" s="67"/>
      <c r="L203" s="67"/>
      <c r="M203" s="67"/>
      <c r="N203" s="67"/>
      <c r="O203" s="67"/>
      <c r="P203" s="67"/>
      <c r="Q203" s="67"/>
      <c r="R203" s="67"/>
      <c r="S203" s="67"/>
      <c r="T203" s="67"/>
      <c r="U203" s="67"/>
      <c r="V203" s="67"/>
      <c r="W203" s="67"/>
    </row>
    <row r="204" spans="1:23" x14ac:dyDescent="0.3">
      <c r="A204" s="67"/>
      <c r="B204" s="67"/>
      <c r="C204" s="67"/>
      <c r="D204" s="67"/>
      <c r="E204" s="67"/>
      <c r="F204" s="67"/>
      <c r="G204" s="67"/>
      <c r="H204" s="67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</row>
    <row r="205" spans="1:23" x14ac:dyDescent="0.3">
      <c r="A205" s="67"/>
      <c r="B205" s="67"/>
      <c r="C205" s="67"/>
      <c r="D205" s="67"/>
      <c r="E205" s="67"/>
      <c r="F205" s="67"/>
      <c r="G205" s="67"/>
      <c r="H205" s="67"/>
      <c r="I205" s="67"/>
      <c r="J205" s="67"/>
      <c r="K205" s="67"/>
      <c r="L205" s="67"/>
      <c r="M205" s="67"/>
      <c r="N205" s="67"/>
      <c r="O205" s="67"/>
      <c r="P205" s="67"/>
      <c r="Q205" s="67"/>
      <c r="R205" s="67"/>
      <c r="S205" s="67"/>
      <c r="T205" s="67"/>
      <c r="U205" s="67"/>
      <c r="V205" s="67"/>
      <c r="W205" s="67"/>
    </row>
    <row r="206" spans="1:23" x14ac:dyDescent="0.3">
      <c r="A206" s="67"/>
      <c r="B206" s="67"/>
      <c r="C206" s="67"/>
      <c r="D206" s="67"/>
      <c r="E206" s="67"/>
      <c r="F206" s="67"/>
      <c r="G206" s="67"/>
      <c r="H206" s="67"/>
      <c r="I206" s="67"/>
      <c r="J206" s="67"/>
      <c r="K206" s="67"/>
      <c r="L206" s="67"/>
      <c r="M206" s="67"/>
      <c r="N206" s="67"/>
      <c r="O206" s="67"/>
      <c r="P206" s="67"/>
      <c r="Q206" s="67"/>
      <c r="R206" s="67"/>
      <c r="S206" s="67"/>
      <c r="T206" s="67"/>
      <c r="U206" s="67"/>
      <c r="V206" s="67"/>
      <c r="W206" s="67"/>
    </row>
    <row r="207" spans="1:23" x14ac:dyDescent="0.3">
      <c r="A207" s="67"/>
      <c r="B207" s="67"/>
      <c r="C207" s="67"/>
      <c r="D207" s="67"/>
      <c r="E207" s="67"/>
      <c r="F207" s="67"/>
      <c r="G207" s="67"/>
      <c r="H207" s="67"/>
      <c r="I207" s="67"/>
      <c r="J207" s="67"/>
      <c r="K207" s="67"/>
      <c r="L207" s="67"/>
      <c r="M207" s="67"/>
      <c r="N207" s="67"/>
      <c r="O207" s="67"/>
      <c r="P207" s="67"/>
      <c r="Q207" s="67"/>
      <c r="R207" s="67"/>
      <c r="S207" s="67"/>
      <c r="T207" s="67"/>
      <c r="U207" s="67"/>
      <c r="V207" s="67"/>
      <c r="W207" s="67"/>
    </row>
    <row r="208" spans="1:23" x14ac:dyDescent="0.3">
      <c r="A208" s="67"/>
      <c r="B208" s="67"/>
      <c r="C208" s="67"/>
      <c r="D208" s="67"/>
      <c r="E208" s="67"/>
      <c r="F208" s="67"/>
      <c r="G208" s="67"/>
      <c r="H208" s="67"/>
      <c r="I208" s="67"/>
      <c r="J208" s="67"/>
      <c r="K208" s="67"/>
      <c r="L208" s="67"/>
      <c r="M208" s="67"/>
      <c r="N208" s="67"/>
      <c r="O208" s="67"/>
      <c r="P208" s="67"/>
      <c r="Q208" s="67"/>
      <c r="R208" s="67"/>
      <c r="S208" s="67"/>
      <c r="T208" s="67"/>
      <c r="U208" s="67"/>
      <c r="V208" s="67"/>
      <c r="W208" s="67"/>
    </row>
    <row r="209" spans="1:23" x14ac:dyDescent="0.3">
      <c r="A209" s="67"/>
      <c r="B209" s="67"/>
      <c r="C209" s="67"/>
      <c r="D209" s="67"/>
      <c r="E209" s="67"/>
      <c r="F209" s="67"/>
      <c r="G209" s="67"/>
      <c r="H209" s="67"/>
      <c r="I209" s="67"/>
      <c r="J209" s="67"/>
      <c r="K209" s="67"/>
      <c r="L209" s="67"/>
      <c r="M209" s="67"/>
      <c r="N209" s="67"/>
      <c r="O209" s="67"/>
      <c r="P209" s="67"/>
      <c r="Q209" s="67"/>
      <c r="R209" s="67"/>
      <c r="S209" s="67"/>
      <c r="T209" s="67"/>
      <c r="U209" s="67"/>
      <c r="V209" s="67"/>
      <c r="W209" s="67"/>
    </row>
    <row r="210" spans="1:23" x14ac:dyDescent="0.3">
      <c r="A210" s="67"/>
      <c r="B210" s="67"/>
      <c r="C210" s="67"/>
      <c r="D210" s="67"/>
      <c r="E210" s="67"/>
      <c r="F210" s="67"/>
      <c r="G210" s="67"/>
      <c r="H210" s="67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</row>
    <row r="211" spans="1:23" x14ac:dyDescent="0.3">
      <c r="A211" s="67"/>
      <c r="B211" s="67"/>
      <c r="C211" s="67"/>
      <c r="D211" s="67"/>
      <c r="E211" s="67"/>
      <c r="F211" s="67"/>
      <c r="G211" s="67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</row>
    <row r="212" spans="1:23" x14ac:dyDescent="0.3">
      <c r="A212" s="67"/>
      <c r="B212" s="67"/>
      <c r="C212" s="67"/>
      <c r="D212" s="67"/>
      <c r="E212" s="67"/>
      <c r="F212" s="67"/>
      <c r="G212" s="67"/>
      <c r="H212" s="67"/>
      <c r="I212" s="67"/>
      <c r="J212" s="67"/>
      <c r="K212" s="67"/>
      <c r="L212" s="67"/>
      <c r="M212" s="67"/>
      <c r="N212" s="67"/>
      <c r="O212" s="67"/>
      <c r="P212" s="67"/>
      <c r="Q212" s="67"/>
      <c r="R212" s="67"/>
      <c r="S212" s="67"/>
      <c r="T212" s="67"/>
      <c r="U212" s="67"/>
      <c r="V212" s="67"/>
      <c r="W212" s="67"/>
    </row>
    <row r="213" spans="1:23" x14ac:dyDescent="0.3">
      <c r="A213" s="67"/>
      <c r="B213" s="67"/>
      <c r="C213" s="67"/>
      <c r="D213" s="67"/>
      <c r="E213" s="67"/>
      <c r="F213" s="67"/>
      <c r="G213" s="67"/>
      <c r="H213" s="67"/>
      <c r="I213" s="67"/>
      <c r="J213" s="67"/>
      <c r="K213" s="67"/>
      <c r="L213" s="67"/>
      <c r="M213" s="67"/>
      <c r="N213" s="67"/>
      <c r="O213" s="67"/>
      <c r="P213" s="67"/>
      <c r="Q213" s="67"/>
      <c r="R213" s="67"/>
      <c r="S213" s="67"/>
      <c r="T213" s="67"/>
      <c r="U213" s="67"/>
      <c r="V213" s="67"/>
      <c r="W213" s="67"/>
    </row>
    <row r="214" spans="1:23" x14ac:dyDescent="0.3">
      <c r="A214" s="67"/>
      <c r="B214" s="67"/>
      <c r="C214" s="67"/>
      <c r="D214" s="67"/>
      <c r="E214" s="67"/>
      <c r="F214" s="67"/>
      <c r="G214" s="67"/>
      <c r="H214" s="67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</row>
    <row r="215" spans="1:23" x14ac:dyDescent="0.3">
      <c r="A215" s="67"/>
      <c r="B215" s="67"/>
      <c r="C215" s="67"/>
      <c r="D215" s="67"/>
      <c r="E215" s="67"/>
      <c r="F215" s="67"/>
      <c r="G215" s="67"/>
      <c r="H215" s="67"/>
      <c r="I215" s="67"/>
      <c r="J215" s="67"/>
      <c r="K215" s="67"/>
      <c r="L215" s="67"/>
      <c r="M215" s="67"/>
      <c r="N215" s="67"/>
      <c r="O215" s="67"/>
      <c r="P215" s="67"/>
      <c r="Q215" s="67"/>
      <c r="R215" s="67"/>
      <c r="S215" s="67"/>
      <c r="T215" s="67"/>
      <c r="U215" s="67"/>
      <c r="V215" s="67"/>
      <c r="W215" s="67"/>
    </row>
    <row r="216" spans="1:23" x14ac:dyDescent="0.3">
      <c r="A216" s="67"/>
      <c r="B216" s="67"/>
      <c r="C216" s="67"/>
      <c r="D216" s="67"/>
      <c r="E216" s="67"/>
      <c r="F216" s="67"/>
      <c r="G216" s="67"/>
      <c r="H216" s="67"/>
      <c r="I216" s="67"/>
      <c r="J216" s="67"/>
      <c r="K216" s="67"/>
      <c r="L216" s="67"/>
      <c r="M216" s="67"/>
      <c r="N216" s="67"/>
      <c r="O216" s="67"/>
      <c r="P216" s="67"/>
      <c r="Q216" s="67"/>
      <c r="R216" s="67"/>
      <c r="S216" s="67"/>
      <c r="T216" s="67"/>
      <c r="U216" s="67"/>
      <c r="V216" s="67"/>
      <c r="W216" s="67"/>
    </row>
    <row r="217" spans="1:23" x14ac:dyDescent="0.3">
      <c r="A217" s="67"/>
      <c r="B217" s="67"/>
      <c r="C217" s="67"/>
      <c r="D217" s="67"/>
      <c r="E217" s="67"/>
      <c r="F217" s="67"/>
      <c r="G217" s="67"/>
      <c r="H217" s="67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</row>
    <row r="218" spans="1:23" x14ac:dyDescent="0.3">
      <c r="A218" s="67"/>
      <c r="B218" s="67"/>
      <c r="C218" s="67"/>
      <c r="D218" s="67"/>
      <c r="E218" s="67"/>
      <c r="F218" s="67"/>
      <c r="G218" s="67"/>
      <c r="H218" s="67"/>
      <c r="I218" s="67"/>
      <c r="J218" s="67"/>
      <c r="K218" s="67"/>
      <c r="L218" s="67"/>
      <c r="M218" s="67"/>
      <c r="N218" s="67"/>
      <c r="O218" s="67"/>
      <c r="P218" s="67"/>
      <c r="Q218" s="67"/>
      <c r="R218" s="67"/>
      <c r="S218" s="67"/>
      <c r="T218" s="67"/>
      <c r="U218" s="67"/>
      <c r="V218" s="67"/>
      <c r="W218" s="67"/>
    </row>
    <row r="219" spans="1:23" x14ac:dyDescent="0.3">
      <c r="A219" s="67"/>
      <c r="B219" s="67"/>
      <c r="C219" s="67"/>
      <c r="D219" s="67"/>
      <c r="E219" s="67"/>
      <c r="F219" s="67"/>
      <c r="G219" s="67"/>
      <c r="H219" s="67"/>
      <c r="I219" s="67"/>
      <c r="J219" s="67"/>
      <c r="K219" s="67"/>
      <c r="L219" s="67"/>
      <c r="M219" s="67"/>
      <c r="N219" s="67"/>
      <c r="O219" s="67"/>
      <c r="P219" s="67"/>
      <c r="Q219" s="67"/>
      <c r="R219" s="67"/>
      <c r="S219" s="67"/>
      <c r="T219" s="67"/>
      <c r="U219" s="67"/>
      <c r="V219" s="67"/>
      <c r="W219" s="67"/>
    </row>
    <row r="220" spans="1:23" x14ac:dyDescent="0.3">
      <c r="A220" s="67"/>
      <c r="B220" s="67"/>
      <c r="C220" s="67"/>
      <c r="D220" s="67"/>
      <c r="E220" s="67"/>
      <c r="F220" s="67"/>
      <c r="G220" s="67"/>
      <c r="H220" s="67"/>
      <c r="I220" s="67"/>
      <c r="J220" s="67"/>
      <c r="K220" s="67"/>
      <c r="L220" s="67"/>
      <c r="M220" s="67"/>
      <c r="N220" s="67"/>
      <c r="O220" s="67"/>
      <c r="P220" s="67"/>
      <c r="Q220" s="67"/>
      <c r="R220" s="67"/>
      <c r="S220" s="67"/>
      <c r="T220" s="67"/>
      <c r="U220" s="67"/>
      <c r="V220" s="67"/>
      <c r="W220" s="67"/>
    </row>
    <row r="221" spans="1:23" x14ac:dyDescent="0.3">
      <c r="A221" s="67"/>
      <c r="B221" s="67"/>
      <c r="C221" s="67"/>
      <c r="D221" s="67"/>
      <c r="E221" s="67"/>
      <c r="F221" s="67"/>
      <c r="G221" s="67"/>
      <c r="H221" s="67"/>
      <c r="I221" s="67"/>
      <c r="J221" s="67"/>
      <c r="K221" s="67"/>
      <c r="L221" s="67"/>
      <c r="M221" s="67"/>
      <c r="N221" s="67"/>
      <c r="O221" s="67"/>
      <c r="P221" s="67"/>
      <c r="Q221" s="67"/>
      <c r="R221" s="67"/>
      <c r="S221" s="67"/>
      <c r="T221" s="67"/>
      <c r="U221" s="67"/>
      <c r="V221" s="67"/>
      <c r="W221" s="67"/>
    </row>
    <row r="222" spans="1:23" x14ac:dyDescent="0.3">
      <c r="A222" s="67"/>
      <c r="B222" s="67"/>
      <c r="C222" s="67"/>
      <c r="D222" s="67"/>
      <c r="E222" s="67"/>
      <c r="F222" s="67"/>
      <c r="G222" s="67"/>
      <c r="H222" s="67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</row>
    <row r="223" spans="1:23" x14ac:dyDescent="0.3">
      <c r="A223" s="67"/>
      <c r="B223" s="67"/>
      <c r="C223" s="67"/>
      <c r="D223" s="67"/>
      <c r="E223" s="67"/>
      <c r="F223" s="67"/>
      <c r="G223" s="67"/>
      <c r="H223" s="67"/>
      <c r="I223" s="67"/>
      <c r="J223" s="67"/>
      <c r="K223" s="67"/>
      <c r="L223" s="67"/>
      <c r="M223" s="67"/>
      <c r="N223" s="67"/>
      <c r="O223" s="67"/>
      <c r="P223" s="67"/>
      <c r="Q223" s="67"/>
      <c r="R223" s="67"/>
      <c r="S223" s="67"/>
      <c r="T223" s="67"/>
      <c r="U223" s="67"/>
      <c r="V223" s="67"/>
      <c r="W223" s="67"/>
    </row>
    <row r="224" spans="1:23" x14ac:dyDescent="0.3">
      <c r="A224" s="67"/>
      <c r="B224" s="67"/>
      <c r="C224" s="67"/>
      <c r="D224" s="67"/>
      <c r="E224" s="67"/>
      <c r="F224" s="67"/>
      <c r="G224" s="67"/>
      <c r="H224" s="67"/>
      <c r="I224" s="67"/>
      <c r="J224" s="67"/>
      <c r="K224" s="67"/>
      <c r="L224" s="67"/>
      <c r="M224" s="67"/>
      <c r="N224" s="67"/>
      <c r="O224" s="67"/>
      <c r="P224" s="67"/>
      <c r="Q224" s="67"/>
      <c r="R224" s="67"/>
      <c r="S224" s="67"/>
      <c r="T224" s="67"/>
      <c r="U224" s="67"/>
      <c r="V224" s="67"/>
      <c r="W224" s="67"/>
    </row>
    <row r="225" spans="1:23" x14ac:dyDescent="0.3">
      <c r="A225" s="67"/>
      <c r="B225" s="67"/>
      <c r="C225" s="67"/>
      <c r="D225" s="67"/>
      <c r="E225" s="67"/>
      <c r="F225" s="67"/>
      <c r="G225" s="67"/>
      <c r="H225" s="67"/>
      <c r="I225" s="67"/>
      <c r="J225" s="67"/>
      <c r="K225" s="67"/>
      <c r="L225" s="67"/>
      <c r="M225" s="67"/>
      <c r="N225" s="67"/>
      <c r="O225" s="67"/>
      <c r="P225" s="67"/>
      <c r="Q225" s="67"/>
      <c r="R225" s="67"/>
      <c r="S225" s="67"/>
      <c r="T225" s="67"/>
      <c r="U225" s="67"/>
      <c r="V225" s="67"/>
      <c r="W225" s="67"/>
    </row>
    <row r="226" spans="1:23" x14ac:dyDescent="0.3">
      <c r="A226" s="67"/>
      <c r="B226" s="67"/>
      <c r="C226" s="67"/>
      <c r="D226" s="67"/>
      <c r="E226" s="67"/>
      <c r="F226" s="67"/>
      <c r="G226" s="67"/>
      <c r="H226" s="67"/>
      <c r="I226" s="67"/>
      <c r="J226" s="67"/>
      <c r="K226" s="67"/>
      <c r="L226" s="67"/>
      <c r="M226" s="67"/>
      <c r="N226" s="67"/>
      <c r="O226" s="67"/>
      <c r="P226" s="67"/>
      <c r="Q226" s="67"/>
      <c r="R226" s="67"/>
      <c r="S226" s="67"/>
      <c r="T226" s="67"/>
      <c r="U226" s="67"/>
      <c r="V226" s="67"/>
      <c r="W226" s="67"/>
    </row>
    <row r="227" spans="1:23" x14ac:dyDescent="0.3">
      <c r="A227" s="67"/>
      <c r="B227" s="67"/>
      <c r="C227" s="67"/>
      <c r="D227" s="67"/>
      <c r="E227" s="67"/>
      <c r="F227" s="67"/>
      <c r="G227" s="67"/>
      <c r="H227" s="67"/>
      <c r="I227" s="67"/>
      <c r="J227" s="67"/>
      <c r="K227" s="67"/>
      <c r="L227" s="67"/>
      <c r="M227" s="67"/>
      <c r="N227" s="67"/>
      <c r="O227" s="67"/>
      <c r="P227" s="67"/>
      <c r="Q227" s="67"/>
      <c r="R227" s="67"/>
      <c r="S227" s="67"/>
      <c r="T227" s="67"/>
      <c r="U227" s="67"/>
      <c r="V227" s="67"/>
      <c r="W227" s="67"/>
    </row>
    <row r="228" spans="1:23" x14ac:dyDescent="0.3">
      <c r="A228" s="67"/>
      <c r="B228" s="67"/>
      <c r="C228" s="67"/>
      <c r="D228" s="67"/>
      <c r="E228" s="67"/>
      <c r="F228" s="67"/>
      <c r="G228" s="67"/>
      <c r="H228" s="67"/>
      <c r="I228" s="67"/>
      <c r="J228" s="67"/>
      <c r="K228" s="67"/>
      <c r="L228" s="67"/>
      <c r="M228" s="67"/>
      <c r="N228" s="67"/>
      <c r="O228" s="67"/>
      <c r="P228" s="67"/>
      <c r="Q228" s="67"/>
      <c r="R228" s="67"/>
      <c r="S228" s="67"/>
      <c r="T228" s="67"/>
      <c r="U228" s="67"/>
      <c r="V228" s="67"/>
      <c r="W228" s="67"/>
    </row>
    <row r="229" spans="1:23" x14ac:dyDescent="0.3">
      <c r="A229" s="67"/>
      <c r="B229" s="67"/>
      <c r="C229" s="67"/>
      <c r="D229" s="67"/>
      <c r="E229" s="67"/>
      <c r="F229" s="67"/>
      <c r="G229" s="67"/>
      <c r="H229" s="67"/>
      <c r="I229" s="67"/>
      <c r="J229" s="67"/>
      <c r="K229" s="67"/>
      <c r="L229" s="67"/>
      <c r="M229" s="67"/>
      <c r="N229" s="67"/>
      <c r="O229" s="67"/>
      <c r="P229" s="67"/>
      <c r="Q229" s="67"/>
      <c r="R229" s="67"/>
      <c r="S229" s="67"/>
      <c r="T229" s="67"/>
      <c r="U229" s="67"/>
      <c r="V229" s="67"/>
      <c r="W229" s="67"/>
    </row>
    <row r="230" spans="1:23" x14ac:dyDescent="0.3">
      <c r="A230" s="67"/>
      <c r="B230" s="67"/>
      <c r="C230" s="67"/>
      <c r="D230" s="67"/>
      <c r="E230" s="67"/>
      <c r="F230" s="67"/>
      <c r="G230" s="67"/>
      <c r="H230" s="67"/>
      <c r="I230" s="67"/>
      <c r="J230" s="67"/>
      <c r="K230" s="67"/>
      <c r="L230" s="67"/>
      <c r="M230" s="67"/>
      <c r="N230" s="67"/>
      <c r="O230" s="67"/>
      <c r="P230" s="67"/>
      <c r="Q230" s="67"/>
      <c r="R230" s="67"/>
      <c r="S230" s="67"/>
      <c r="T230" s="67"/>
      <c r="U230" s="67"/>
      <c r="V230" s="67"/>
      <c r="W230" s="67"/>
    </row>
    <row r="231" spans="1:23" x14ac:dyDescent="0.3">
      <c r="A231" s="67"/>
      <c r="B231" s="67"/>
      <c r="C231" s="67"/>
      <c r="D231" s="67"/>
      <c r="E231" s="67"/>
      <c r="F231" s="67"/>
      <c r="G231" s="67"/>
      <c r="H231" s="67"/>
      <c r="I231" s="67"/>
      <c r="J231" s="67"/>
      <c r="K231" s="67"/>
      <c r="L231" s="67"/>
      <c r="M231" s="67"/>
      <c r="N231" s="67"/>
      <c r="O231" s="67"/>
      <c r="P231" s="67"/>
      <c r="Q231" s="67"/>
      <c r="R231" s="67"/>
      <c r="S231" s="67"/>
      <c r="T231" s="67"/>
      <c r="U231" s="67"/>
      <c r="V231" s="67"/>
      <c r="W231" s="67"/>
    </row>
    <row r="232" spans="1:23" x14ac:dyDescent="0.3">
      <c r="A232" s="67"/>
      <c r="B232" s="67"/>
      <c r="C232" s="67"/>
      <c r="D232" s="67"/>
      <c r="E232" s="67"/>
      <c r="F232" s="67"/>
      <c r="G232" s="67"/>
      <c r="H232" s="67"/>
      <c r="I232" s="67"/>
      <c r="J232" s="67"/>
      <c r="K232" s="67"/>
      <c r="L232" s="67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</row>
    <row r="233" spans="1:23" x14ac:dyDescent="0.3">
      <c r="A233" s="67"/>
      <c r="B233" s="67"/>
      <c r="C233" s="67"/>
      <c r="D233" s="67"/>
      <c r="E233" s="67"/>
      <c r="F233" s="67"/>
      <c r="G233" s="67"/>
      <c r="H233" s="67"/>
      <c r="I233" s="67"/>
      <c r="J233" s="67"/>
      <c r="K233" s="67"/>
      <c r="L233" s="67"/>
      <c r="M233" s="67"/>
      <c r="N233" s="67"/>
      <c r="O233" s="67"/>
      <c r="P233" s="67"/>
      <c r="Q233" s="67"/>
      <c r="R233" s="67"/>
      <c r="S233" s="67"/>
      <c r="T233" s="67"/>
      <c r="U233" s="67"/>
      <c r="V233" s="67"/>
      <c r="W233" s="67"/>
    </row>
    <row r="234" spans="1:23" x14ac:dyDescent="0.3">
      <c r="A234" s="67"/>
      <c r="B234" s="67"/>
      <c r="C234" s="67"/>
      <c r="D234" s="67"/>
      <c r="E234" s="67"/>
      <c r="F234" s="67"/>
      <c r="G234" s="67"/>
      <c r="H234" s="67"/>
      <c r="I234" s="67"/>
      <c r="J234" s="67"/>
      <c r="K234" s="67"/>
      <c r="L234" s="67"/>
      <c r="M234" s="67"/>
      <c r="N234" s="67"/>
      <c r="O234" s="67"/>
      <c r="P234" s="67"/>
      <c r="Q234" s="67"/>
      <c r="R234" s="67"/>
      <c r="S234" s="67"/>
      <c r="T234" s="67"/>
      <c r="U234" s="67"/>
      <c r="V234" s="67"/>
      <c r="W234" s="67"/>
    </row>
    <row r="235" spans="1:23" x14ac:dyDescent="0.3">
      <c r="A235" s="67"/>
      <c r="B235" s="67"/>
      <c r="C235" s="67"/>
      <c r="D235" s="67"/>
      <c r="E235" s="67"/>
      <c r="F235" s="67"/>
      <c r="G235" s="67"/>
      <c r="H235" s="67"/>
      <c r="I235" s="67"/>
      <c r="J235" s="67"/>
      <c r="K235" s="67"/>
      <c r="L235" s="67"/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</row>
    <row r="236" spans="1:23" x14ac:dyDescent="0.3">
      <c r="A236" s="67"/>
      <c r="B236" s="67"/>
      <c r="C236" s="67"/>
      <c r="D236" s="67"/>
      <c r="E236" s="67"/>
      <c r="F236" s="67"/>
      <c r="G236" s="67"/>
      <c r="H236" s="67"/>
      <c r="I236" s="67"/>
      <c r="J236" s="67"/>
      <c r="K236" s="67"/>
      <c r="L236" s="67"/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</row>
    <row r="237" spans="1:23" x14ac:dyDescent="0.3">
      <c r="A237" s="67"/>
      <c r="B237" s="67"/>
      <c r="C237" s="67"/>
      <c r="D237" s="67"/>
      <c r="E237" s="67"/>
      <c r="F237" s="67"/>
      <c r="G237" s="67"/>
      <c r="H237" s="67"/>
      <c r="I237" s="67"/>
      <c r="J237" s="67"/>
      <c r="K237" s="67"/>
      <c r="L237" s="67"/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</row>
    <row r="238" spans="1:23" x14ac:dyDescent="0.3">
      <c r="A238" s="67"/>
      <c r="B238" s="67"/>
      <c r="C238" s="67"/>
      <c r="D238" s="67"/>
      <c r="E238" s="67"/>
      <c r="F238" s="67"/>
      <c r="G238" s="67"/>
      <c r="H238" s="67"/>
      <c r="I238" s="67"/>
      <c r="J238" s="67"/>
      <c r="K238" s="67"/>
      <c r="L238" s="67"/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</row>
    <row r="239" spans="1:23" x14ac:dyDescent="0.3">
      <c r="A239" s="67"/>
      <c r="B239" s="67"/>
      <c r="C239" s="67"/>
      <c r="D239" s="67"/>
      <c r="E239" s="67"/>
      <c r="F239" s="67"/>
      <c r="G239" s="67"/>
      <c r="H239" s="67"/>
      <c r="I239" s="67"/>
      <c r="J239" s="67"/>
      <c r="K239" s="67"/>
      <c r="L239" s="67"/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</row>
    <row r="240" spans="1:23" x14ac:dyDescent="0.3">
      <c r="A240" s="67"/>
      <c r="B240" s="67"/>
      <c r="C240" s="67"/>
      <c r="D240" s="67"/>
      <c r="E240" s="67"/>
      <c r="F240" s="67"/>
      <c r="G240" s="67"/>
      <c r="H240" s="67"/>
      <c r="I240" s="67"/>
      <c r="J240" s="67"/>
      <c r="K240" s="67"/>
      <c r="L240" s="67"/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</row>
    <row r="241" spans="1:23" x14ac:dyDescent="0.3">
      <c r="A241" s="67"/>
      <c r="B241" s="67"/>
      <c r="C241" s="67"/>
      <c r="D241" s="67"/>
      <c r="E241" s="67"/>
      <c r="F241" s="67"/>
      <c r="G241" s="67"/>
      <c r="H241" s="67"/>
      <c r="I241" s="67"/>
      <c r="J241" s="67"/>
      <c r="K241" s="67"/>
      <c r="L241" s="67"/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</row>
    <row r="242" spans="1:23" x14ac:dyDescent="0.3">
      <c r="A242" s="67"/>
      <c r="B242" s="67"/>
      <c r="C242" s="67"/>
      <c r="D242" s="67"/>
      <c r="E242" s="67"/>
      <c r="F242" s="67"/>
      <c r="G242" s="67"/>
      <c r="H242" s="67"/>
      <c r="I242" s="67"/>
      <c r="J242" s="67"/>
      <c r="K242" s="67"/>
      <c r="L242" s="67"/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</row>
    <row r="243" spans="1:23" x14ac:dyDescent="0.3">
      <c r="A243" s="67"/>
      <c r="B243" s="67"/>
      <c r="C243" s="67"/>
      <c r="D243" s="67"/>
      <c r="E243" s="67"/>
      <c r="F243" s="67"/>
      <c r="G243" s="67"/>
      <c r="H243" s="67"/>
      <c r="I243" s="67"/>
      <c r="J243" s="67"/>
      <c r="K243" s="67"/>
      <c r="L243" s="67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</row>
    <row r="244" spans="1:23" x14ac:dyDescent="0.3">
      <c r="A244" s="67"/>
      <c r="B244" s="67"/>
      <c r="C244" s="67"/>
      <c r="D244" s="67"/>
      <c r="E244" s="67"/>
      <c r="F244" s="67"/>
      <c r="G244" s="67"/>
      <c r="H244" s="67"/>
      <c r="I244" s="67"/>
      <c r="J244" s="67"/>
      <c r="K244" s="67"/>
      <c r="L244" s="67"/>
      <c r="M244" s="67"/>
      <c r="N244" s="67"/>
      <c r="O244" s="67"/>
      <c r="P244" s="67"/>
      <c r="Q244" s="67"/>
      <c r="R244" s="67"/>
      <c r="S244" s="67"/>
      <c r="T244" s="67"/>
      <c r="U244" s="67"/>
      <c r="V244" s="67"/>
      <c r="W244" s="67"/>
    </row>
    <row r="245" spans="1:23" x14ac:dyDescent="0.3">
      <c r="A245" s="67"/>
      <c r="B245" s="67"/>
      <c r="C245" s="67"/>
      <c r="D245" s="67"/>
      <c r="E245" s="67"/>
      <c r="F245" s="67"/>
      <c r="G245" s="67"/>
      <c r="H245" s="67"/>
      <c r="I245" s="67"/>
      <c r="J245" s="67"/>
      <c r="K245" s="67"/>
      <c r="L245" s="67"/>
      <c r="M245" s="67"/>
      <c r="N245" s="67"/>
      <c r="O245" s="67"/>
      <c r="P245" s="67"/>
      <c r="Q245" s="67"/>
      <c r="R245" s="67"/>
      <c r="S245" s="67"/>
      <c r="T245" s="67"/>
      <c r="U245" s="67"/>
      <c r="V245" s="67"/>
      <c r="W245" s="67"/>
    </row>
    <row r="246" spans="1:23" x14ac:dyDescent="0.3">
      <c r="A246" s="67"/>
      <c r="B246" s="67"/>
      <c r="C246" s="67"/>
      <c r="D246" s="67"/>
      <c r="E246" s="67"/>
      <c r="F246" s="67"/>
      <c r="G246" s="67"/>
      <c r="H246" s="67"/>
      <c r="I246" s="67"/>
      <c r="J246" s="67"/>
      <c r="K246" s="67"/>
      <c r="L246" s="67"/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</row>
    <row r="247" spans="1:23" x14ac:dyDescent="0.3">
      <c r="A247" s="67"/>
      <c r="B247" s="67"/>
      <c r="C247" s="67"/>
      <c r="D247" s="67"/>
      <c r="E247" s="67"/>
      <c r="F247" s="67"/>
      <c r="G247" s="67"/>
      <c r="H247" s="67"/>
      <c r="I247" s="67"/>
      <c r="J247" s="67"/>
      <c r="K247" s="67"/>
      <c r="L247" s="67"/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</row>
    <row r="248" spans="1:23" x14ac:dyDescent="0.3">
      <c r="A248" s="67"/>
      <c r="B248" s="67"/>
      <c r="C248" s="67"/>
      <c r="D248" s="67"/>
      <c r="E248" s="67"/>
      <c r="F248" s="67"/>
      <c r="G248" s="67"/>
      <c r="H248" s="67"/>
      <c r="I248" s="67"/>
      <c r="J248" s="67"/>
      <c r="K248" s="67"/>
      <c r="L248" s="67"/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</row>
    <row r="249" spans="1:23" x14ac:dyDescent="0.3">
      <c r="A249" s="67"/>
      <c r="B249" s="67"/>
      <c r="C249" s="67"/>
      <c r="D249" s="67"/>
      <c r="E249" s="67"/>
      <c r="F249" s="67"/>
      <c r="G249" s="67"/>
      <c r="H249" s="67"/>
      <c r="I249" s="67"/>
      <c r="J249" s="67"/>
      <c r="K249" s="67"/>
      <c r="L249" s="67"/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</row>
    <row r="250" spans="1:23" x14ac:dyDescent="0.3">
      <c r="A250" s="67"/>
      <c r="B250" s="67"/>
      <c r="C250" s="67"/>
      <c r="D250" s="67"/>
      <c r="E250" s="67"/>
      <c r="F250" s="67"/>
      <c r="G250" s="67"/>
      <c r="H250" s="67"/>
      <c r="I250" s="67"/>
      <c r="J250" s="67"/>
      <c r="K250" s="67"/>
      <c r="L250" s="67"/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</row>
    <row r="251" spans="1:23" x14ac:dyDescent="0.3">
      <c r="A251" s="67"/>
      <c r="B251" s="67"/>
      <c r="C251" s="67"/>
      <c r="D251" s="67"/>
      <c r="E251" s="67"/>
      <c r="F251" s="67"/>
      <c r="G251" s="67"/>
      <c r="H251" s="67"/>
      <c r="I251" s="67"/>
      <c r="J251" s="67"/>
      <c r="K251" s="67"/>
      <c r="L251" s="67"/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</row>
    <row r="252" spans="1:23" x14ac:dyDescent="0.3">
      <c r="A252" s="67"/>
      <c r="B252" s="67"/>
      <c r="C252" s="67"/>
      <c r="D252" s="67"/>
      <c r="E252" s="67"/>
      <c r="F252" s="67"/>
      <c r="G252" s="67"/>
      <c r="H252" s="67"/>
      <c r="I252" s="67"/>
      <c r="J252" s="67"/>
      <c r="K252" s="67"/>
      <c r="L252" s="67"/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</row>
    <row r="253" spans="1:23" x14ac:dyDescent="0.3">
      <c r="A253" s="67"/>
      <c r="B253" s="67"/>
      <c r="C253" s="67"/>
      <c r="D253" s="67"/>
      <c r="E253" s="67"/>
      <c r="F253" s="67"/>
      <c r="G253" s="67"/>
      <c r="H253" s="67"/>
      <c r="I253" s="67"/>
      <c r="J253" s="67"/>
      <c r="K253" s="67"/>
      <c r="L253" s="67"/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</row>
    <row r="254" spans="1:23" x14ac:dyDescent="0.3">
      <c r="A254" s="67"/>
      <c r="B254" s="67"/>
      <c r="C254" s="67"/>
      <c r="D254" s="67"/>
      <c r="E254" s="67"/>
      <c r="F254" s="67"/>
      <c r="G254" s="67"/>
      <c r="H254" s="67"/>
      <c r="I254" s="67"/>
      <c r="J254" s="67"/>
      <c r="K254" s="67"/>
      <c r="L254" s="67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</row>
    <row r="255" spans="1:23" x14ac:dyDescent="0.3">
      <c r="A255" s="67"/>
      <c r="B255" s="67"/>
      <c r="C255" s="67"/>
      <c r="D255" s="67"/>
      <c r="E255" s="67"/>
      <c r="F255" s="67"/>
      <c r="G255" s="67"/>
      <c r="H255" s="67"/>
      <c r="I255" s="67"/>
      <c r="J255" s="67"/>
      <c r="K255" s="67"/>
      <c r="L255" s="67"/>
      <c r="M255" s="67"/>
      <c r="N255" s="67"/>
      <c r="O255" s="67"/>
      <c r="P255" s="67"/>
      <c r="Q255" s="67"/>
      <c r="R255" s="67"/>
      <c r="S255" s="67"/>
      <c r="T255" s="67"/>
      <c r="U255" s="67"/>
      <c r="V255" s="67"/>
      <c r="W255" s="67"/>
    </row>
    <row r="256" spans="1:23" x14ac:dyDescent="0.3">
      <c r="A256" s="67"/>
      <c r="B256" s="67"/>
      <c r="C256" s="67"/>
      <c r="D256" s="67"/>
      <c r="E256" s="67"/>
      <c r="F256" s="67"/>
      <c r="G256" s="67"/>
      <c r="H256" s="67"/>
      <c r="I256" s="67"/>
      <c r="J256" s="67"/>
      <c r="K256" s="67"/>
      <c r="L256" s="67"/>
      <c r="M256" s="67"/>
      <c r="N256" s="67"/>
      <c r="O256" s="67"/>
      <c r="P256" s="67"/>
      <c r="Q256" s="67"/>
      <c r="R256" s="67"/>
      <c r="S256" s="67"/>
      <c r="T256" s="67"/>
      <c r="U256" s="67"/>
      <c r="V256" s="67"/>
      <c r="W256" s="67"/>
    </row>
    <row r="257" spans="1:23" x14ac:dyDescent="0.3">
      <c r="A257" s="67"/>
      <c r="B257" s="67"/>
      <c r="C257" s="67"/>
      <c r="D257" s="67"/>
      <c r="E257" s="67"/>
      <c r="F257" s="67"/>
      <c r="G257" s="67"/>
      <c r="H257" s="67"/>
      <c r="I257" s="67"/>
      <c r="J257" s="67"/>
      <c r="K257" s="67"/>
      <c r="L257" s="67"/>
      <c r="M257" s="67"/>
      <c r="N257" s="67"/>
      <c r="O257" s="67"/>
      <c r="P257" s="67"/>
      <c r="Q257" s="67"/>
      <c r="R257" s="67"/>
      <c r="S257" s="67"/>
      <c r="T257" s="67"/>
      <c r="U257" s="67"/>
      <c r="V257" s="67"/>
      <c r="W257" s="67"/>
    </row>
    <row r="258" spans="1:23" x14ac:dyDescent="0.3">
      <c r="A258" s="67"/>
      <c r="B258" s="67"/>
      <c r="C258" s="67"/>
      <c r="D258" s="67"/>
      <c r="E258" s="67"/>
      <c r="F258" s="67"/>
      <c r="G258" s="67"/>
      <c r="H258" s="67"/>
      <c r="I258" s="67"/>
      <c r="J258" s="67"/>
      <c r="K258" s="67"/>
      <c r="L258" s="67"/>
      <c r="M258" s="67"/>
      <c r="N258" s="67"/>
      <c r="O258" s="67"/>
      <c r="P258" s="67"/>
      <c r="Q258" s="67"/>
      <c r="R258" s="67"/>
      <c r="S258" s="67"/>
      <c r="T258" s="67"/>
      <c r="U258" s="67"/>
      <c r="V258" s="67"/>
      <c r="W258" s="67"/>
    </row>
    <row r="259" spans="1:23" x14ac:dyDescent="0.3">
      <c r="A259" s="67"/>
      <c r="B259" s="67"/>
      <c r="C259" s="67"/>
      <c r="D259" s="67"/>
      <c r="E259" s="67"/>
      <c r="F259" s="67"/>
      <c r="G259" s="67"/>
      <c r="H259" s="67"/>
      <c r="I259" s="67"/>
      <c r="J259" s="67"/>
      <c r="K259" s="67"/>
      <c r="L259" s="67"/>
      <c r="M259" s="67"/>
      <c r="N259" s="67"/>
      <c r="O259" s="67"/>
      <c r="P259" s="67"/>
      <c r="Q259" s="67"/>
      <c r="R259" s="67"/>
      <c r="S259" s="67"/>
      <c r="T259" s="67"/>
      <c r="U259" s="67"/>
      <c r="V259" s="67"/>
      <c r="W259" s="67"/>
    </row>
    <row r="260" spans="1:23" x14ac:dyDescent="0.3">
      <c r="A260" s="67"/>
      <c r="B260" s="67"/>
      <c r="C260" s="67"/>
      <c r="D260" s="67"/>
      <c r="E260" s="67"/>
      <c r="F260" s="67"/>
      <c r="G260" s="67"/>
      <c r="H260" s="67"/>
      <c r="I260" s="67"/>
      <c r="J260" s="67"/>
      <c r="K260" s="67"/>
      <c r="L260" s="67"/>
      <c r="M260" s="67"/>
      <c r="N260" s="67"/>
      <c r="O260" s="67"/>
      <c r="P260" s="67"/>
      <c r="Q260" s="67"/>
      <c r="R260" s="67"/>
      <c r="S260" s="67"/>
      <c r="T260" s="67"/>
      <c r="U260" s="67"/>
      <c r="V260" s="67"/>
      <c r="W260" s="67"/>
    </row>
    <row r="261" spans="1:23" x14ac:dyDescent="0.3">
      <c r="A261" s="67"/>
      <c r="B261" s="67"/>
      <c r="C261" s="67"/>
      <c r="D261" s="67"/>
      <c r="E261" s="67"/>
      <c r="F261" s="67"/>
      <c r="G261" s="67"/>
      <c r="H261" s="67"/>
      <c r="I261" s="67"/>
      <c r="J261" s="67"/>
      <c r="K261" s="67"/>
      <c r="L261" s="67"/>
      <c r="M261" s="67"/>
      <c r="N261" s="67"/>
      <c r="O261" s="67"/>
      <c r="P261" s="67"/>
      <c r="Q261" s="67"/>
      <c r="R261" s="67"/>
      <c r="S261" s="67"/>
      <c r="T261" s="67"/>
      <c r="U261" s="67"/>
      <c r="V261" s="67"/>
      <c r="W261" s="67"/>
    </row>
    <row r="262" spans="1:23" x14ac:dyDescent="0.3">
      <c r="A262" s="67"/>
      <c r="B262" s="67"/>
      <c r="C262" s="67"/>
      <c r="D262" s="67"/>
      <c r="E262" s="67"/>
      <c r="F262" s="67"/>
      <c r="G262" s="67"/>
      <c r="H262" s="67"/>
      <c r="I262" s="67"/>
      <c r="J262" s="67"/>
      <c r="K262" s="67"/>
      <c r="L262" s="67"/>
      <c r="M262" s="67"/>
      <c r="N262" s="67"/>
      <c r="O262" s="67"/>
      <c r="P262" s="67"/>
      <c r="Q262" s="67"/>
      <c r="R262" s="67"/>
      <c r="S262" s="67"/>
      <c r="T262" s="67"/>
      <c r="U262" s="67"/>
      <c r="V262" s="67"/>
      <c r="W262" s="67"/>
    </row>
    <row r="263" spans="1:23" x14ac:dyDescent="0.3">
      <c r="A263" s="67"/>
      <c r="B263" s="67"/>
      <c r="C263" s="67"/>
      <c r="D263" s="67"/>
      <c r="E263" s="67"/>
      <c r="F263" s="67"/>
      <c r="G263" s="67"/>
      <c r="H263" s="67"/>
      <c r="I263" s="67"/>
      <c r="J263" s="67"/>
      <c r="K263" s="67"/>
      <c r="L263" s="67"/>
      <c r="M263" s="67"/>
      <c r="N263" s="67"/>
      <c r="O263" s="67"/>
      <c r="P263" s="67"/>
      <c r="Q263" s="67"/>
      <c r="R263" s="67"/>
      <c r="S263" s="67"/>
      <c r="T263" s="67"/>
      <c r="U263" s="67"/>
      <c r="V263" s="67"/>
      <c r="W263" s="67"/>
    </row>
    <row r="264" spans="1:23" x14ac:dyDescent="0.3">
      <c r="A264" s="67"/>
      <c r="B264" s="67"/>
      <c r="C264" s="67"/>
      <c r="D264" s="67"/>
      <c r="E264" s="67"/>
      <c r="F264" s="67"/>
      <c r="G264" s="67"/>
      <c r="H264" s="67"/>
      <c r="I264" s="67"/>
      <c r="J264" s="67"/>
      <c r="K264" s="67"/>
      <c r="L264" s="67"/>
      <c r="M264" s="67"/>
      <c r="N264" s="67"/>
      <c r="O264" s="67"/>
      <c r="P264" s="67"/>
      <c r="Q264" s="67"/>
      <c r="R264" s="67"/>
      <c r="S264" s="67"/>
      <c r="T264" s="67"/>
      <c r="U264" s="67"/>
      <c r="V264" s="67"/>
      <c r="W264" s="67"/>
    </row>
    <row r="265" spans="1:23" x14ac:dyDescent="0.3">
      <c r="C265" s="79"/>
      <c r="D265" s="80"/>
      <c r="E265" s="80"/>
      <c r="F265" s="80"/>
      <c r="G265" s="80"/>
      <c r="H265" s="80"/>
      <c r="I265" s="81"/>
      <c r="J265" s="81"/>
      <c r="K265" s="81"/>
      <c r="L265" s="81"/>
      <c r="M265" s="81"/>
    </row>
    <row r="266" spans="1:23" x14ac:dyDescent="0.3">
      <c r="C266" s="79"/>
      <c r="D266" s="80"/>
      <c r="E266" s="80"/>
      <c r="F266" s="80"/>
      <c r="G266" s="80"/>
      <c r="H266" s="80"/>
      <c r="I266" s="81"/>
      <c r="J266" s="81"/>
      <c r="K266" s="81"/>
      <c r="L266" s="81"/>
      <c r="M266" s="81"/>
    </row>
    <row r="267" spans="1:23" x14ac:dyDescent="0.3">
      <c r="C267" s="79"/>
      <c r="D267" s="80"/>
      <c r="E267" s="80"/>
      <c r="F267" s="80"/>
      <c r="G267" s="80"/>
      <c r="H267" s="80"/>
      <c r="I267" s="81"/>
      <c r="J267" s="81"/>
      <c r="K267" s="81"/>
      <c r="L267" s="81"/>
      <c r="M267" s="81"/>
    </row>
    <row r="268" spans="1:23" x14ac:dyDescent="0.3">
      <c r="C268" s="79"/>
      <c r="D268" s="80"/>
      <c r="E268" s="80"/>
      <c r="F268" s="80"/>
      <c r="G268" s="80"/>
      <c r="H268" s="80"/>
      <c r="I268" s="67"/>
      <c r="J268" s="67"/>
      <c r="K268" s="67"/>
      <c r="L268" s="67"/>
    </row>
    <row r="269" spans="1:23" x14ac:dyDescent="0.3">
      <c r="C269" s="79"/>
      <c r="D269" s="80"/>
      <c r="E269" s="80"/>
      <c r="F269" s="80"/>
      <c r="G269" s="80"/>
      <c r="H269" s="80"/>
      <c r="I269" s="67"/>
      <c r="J269" s="67"/>
      <c r="K269" s="67"/>
      <c r="L269" s="67"/>
    </row>
    <row r="270" spans="1:23" x14ac:dyDescent="0.3">
      <c r="C270" s="79"/>
      <c r="D270" s="80"/>
      <c r="E270" s="80"/>
      <c r="F270" s="80"/>
      <c r="G270" s="80"/>
      <c r="H270" s="80"/>
      <c r="I270" s="67"/>
      <c r="J270" s="67"/>
      <c r="K270" s="67"/>
      <c r="L270" s="67"/>
    </row>
    <row r="271" spans="1:23" x14ac:dyDescent="0.3">
      <c r="C271" s="79"/>
      <c r="D271" s="80"/>
      <c r="E271" s="80"/>
      <c r="F271" s="80"/>
      <c r="G271" s="80"/>
      <c r="H271" s="80"/>
      <c r="I271" s="67"/>
      <c r="J271" s="67"/>
      <c r="K271" s="67"/>
      <c r="L271" s="67"/>
    </row>
    <row r="272" spans="1:23" x14ac:dyDescent="0.3">
      <c r="C272" s="79"/>
      <c r="D272" s="80"/>
      <c r="E272" s="80"/>
      <c r="F272" s="80"/>
      <c r="G272" s="80"/>
      <c r="H272" s="80"/>
      <c r="I272" s="67"/>
      <c r="J272" s="67"/>
      <c r="K272" s="67"/>
      <c r="L272" s="67"/>
    </row>
    <row r="273" spans="3:12" x14ac:dyDescent="0.3">
      <c r="C273" s="79"/>
      <c r="D273" s="80"/>
      <c r="E273" s="80"/>
      <c r="F273" s="80"/>
      <c r="G273" s="80"/>
      <c r="H273" s="80"/>
      <c r="I273" s="67"/>
      <c r="J273" s="67"/>
      <c r="K273" s="67"/>
      <c r="L273" s="67"/>
    </row>
    <row r="274" spans="3:12" x14ac:dyDescent="0.3">
      <c r="C274" s="79"/>
      <c r="D274" s="80"/>
      <c r="E274" s="80"/>
      <c r="F274" s="80"/>
      <c r="G274" s="80"/>
      <c r="H274" s="80"/>
      <c r="I274" s="67"/>
      <c r="J274" s="67"/>
      <c r="K274" s="67"/>
      <c r="L274" s="67"/>
    </row>
    <row r="275" spans="3:12" x14ac:dyDescent="0.3">
      <c r="C275" s="79"/>
      <c r="D275" s="80"/>
      <c r="E275" s="80"/>
      <c r="F275" s="80"/>
      <c r="G275" s="80"/>
      <c r="H275" s="80"/>
      <c r="I275" s="67"/>
      <c r="J275" s="67"/>
      <c r="K275" s="67"/>
      <c r="L275" s="67"/>
    </row>
    <row r="276" spans="3:12" x14ac:dyDescent="0.3">
      <c r="C276" s="79"/>
      <c r="D276" s="80"/>
      <c r="E276" s="80"/>
      <c r="F276" s="80"/>
      <c r="G276" s="80"/>
      <c r="H276" s="80"/>
      <c r="I276" s="67"/>
      <c r="J276" s="67"/>
      <c r="K276" s="67"/>
      <c r="L276" s="67"/>
    </row>
    <row r="277" spans="3:12" x14ac:dyDescent="0.3">
      <c r="C277" s="79"/>
      <c r="D277" s="80"/>
      <c r="E277" s="80"/>
      <c r="F277" s="80"/>
      <c r="G277" s="80"/>
      <c r="H277" s="80"/>
      <c r="I277" s="67"/>
      <c r="J277" s="67"/>
      <c r="K277" s="67"/>
      <c r="L277" s="67"/>
    </row>
    <row r="278" spans="3:12" x14ac:dyDescent="0.3">
      <c r="C278" s="79"/>
      <c r="D278" s="80"/>
      <c r="E278" s="80"/>
      <c r="F278" s="80"/>
      <c r="G278" s="80"/>
      <c r="H278" s="80"/>
      <c r="I278" s="67"/>
      <c r="J278" s="67"/>
      <c r="K278" s="67"/>
      <c r="L278" s="67"/>
    </row>
    <row r="279" spans="3:12" x14ac:dyDescent="0.3">
      <c r="C279" s="79"/>
      <c r="D279" s="80"/>
      <c r="E279" s="80"/>
      <c r="F279" s="80"/>
      <c r="G279" s="80"/>
      <c r="H279" s="80"/>
      <c r="I279" s="67"/>
      <c r="J279" s="67"/>
      <c r="K279" s="67"/>
      <c r="L279" s="67"/>
    </row>
    <row r="280" spans="3:12" x14ac:dyDescent="0.3">
      <c r="C280" s="79"/>
      <c r="D280" s="80"/>
      <c r="E280" s="80"/>
      <c r="F280" s="80"/>
      <c r="G280" s="80"/>
      <c r="H280" s="80"/>
      <c r="I280" s="67"/>
      <c r="J280" s="67"/>
      <c r="K280" s="67"/>
      <c r="L280" s="67"/>
    </row>
    <row r="281" spans="3:12" x14ac:dyDescent="0.3">
      <c r="C281" s="79"/>
      <c r="D281" s="80"/>
      <c r="E281" s="80"/>
      <c r="F281" s="80"/>
      <c r="G281" s="80"/>
      <c r="H281" s="80"/>
      <c r="I281" s="67"/>
      <c r="J281" s="67"/>
      <c r="K281" s="67"/>
      <c r="L281" s="67"/>
    </row>
    <row r="282" spans="3:12" x14ac:dyDescent="0.3">
      <c r="C282" s="79"/>
      <c r="D282" s="80"/>
      <c r="E282" s="80"/>
      <c r="F282" s="80"/>
      <c r="G282" s="80"/>
      <c r="H282" s="80"/>
      <c r="I282" s="67"/>
      <c r="J282" s="67"/>
      <c r="K282" s="67"/>
      <c r="L282" s="67"/>
    </row>
    <row r="283" spans="3:12" x14ac:dyDescent="0.3">
      <c r="C283" s="79"/>
      <c r="D283" s="80"/>
      <c r="E283" s="80"/>
      <c r="F283" s="80"/>
      <c r="G283" s="80"/>
      <c r="H283" s="80"/>
      <c r="I283" s="67"/>
      <c r="J283" s="67"/>
      <c r="K283" s="67"/>
      <c r="L283" s="67"/>
    </row>
    <row r="284" spans="3:12" x14ac:dyDescent="0.3">
      <c r="C284" s="79"/>
      <c r="D284" s="80"/>
      <c r="E284" s="80"/>
      <c r="F284" s="80"/>
      <c r="G284" s="80"/>
      <c r="H284" s="80"/>
      <c r="I284" s="67"/>
      <c r="J284" s="67"/>
      <c r="K284" s="67"/>
      <c r="L284" s="67"/>
    </row>
    <row r="285" spans="3:12" x14ac:dyDescent="0.3">
      <c r="C285" s="79"/>
      <c r="D285" s="80"/>
      <c r="E285" s="80"/>
      <c r="F285" s="80"/>
      <c r="G285" s="80"/>
      <c r="H285" s="80"/>
      <c r="I285" s="67"/>
      <c r="J285" s="67"/>
      <c r="K285" s="67"/>
      <c r="L285" s="67"/>
    </row>
    <row r="286" spans="3:12" x14ac:dyDescent="0.3">
      <c r="C286" s="79"/>
      <c r="D286" s="80"/>
      <c r="E286" s="80"/>
      <c r="F286" s="80"/>
      <c r="G286" s="80"/>
      <c r="H286" s="80"/>
      <c r="I286" s="67"/>
      <c r="J286" s="67"/>
      <c r="K286" s="67"/>
      <c r="L286" s="67"/>
    </row>
    <row r="287" spans="3:12" x14ac:dyDescent="0.3">
      <c r="C287" s="79"/>
      <c r="D287" s="80"/>
      <c r="E287" s="80"/>
      <c r="F287" s="80"/>
      <c r="G287" s="80"/>
      <c r="H287" s="80"/>
      <c r="I287" s="67"/>
      <c r="J287" s="67"/>
      <c r="K287" s="67"/>
      <c r="L287" s="67"/>
    </row>
    <row r="288" spans="3:12" x14ac:dyDescent="0.3">
      <c r="C288" s="79"/>
      <c r="D288" s="80"/>
      <c r="E288" s="80"/>
      <c r="F288" s="80"/>
      <c r="G288" s="80"/>
      <c r="H288" s="80"/>
      <c r="I288" s="67"/>
      <c r="J288" s="67"/>
      <c r="K288" s="67"/>
      <c r="L288" s="67"/>
    </row>
    <row r="289" spans="3:12" x14ac:dyDescent="0.3">
      <c r="C289" s="79"/>
      <c r="D289" s="80"/>
      <c r="E289" s="80"/>
      <c r="F289" s="80"/>
      <c r="G289" s="80"/>
      <c r="H289" s="80"/>
      <c r="I289" s="67"/>
      <c r="J289" s="67"/>
      <c r="K289" s="67"/>
      <c r="L289" s="67"/>
    </row>
    <row r="290" spans="3:12" x14ac:dyDescent="0.3">
      <c r="C290" s="79"/>
      <c r="D290" s="80"/>
      <c r="E290" s="80"/>
      <c r="F290" s="80"/>
      <c r="G290" s="80"/>
      <c r="H290" s="80"/>
      <c r="I290" s="67"/>
      <c r="J290" s="67"/>
      <c r="K290" s="67"/>
      <c r="L290" s="67"/>
    </row>
    <row r="291" spans="3:12" x14ac:dyDescent="0.3">
      <c r="C291" s="79"/>
      <c r="D291" s="80"/>
      <c r="E291" s="80"/>
      <c r="F291" s="80"/>
      <c r="G291" s="80"/>
      <c r="H291" s="80"/>
      <c r="I291" s="67"/>
      <c r="J291" s="67"/>
      <c r="K291" s="67"/>
      <c r="L291" s="67"/>
    </row>
    <row r="292" spans="3:12" x14ac:dyDescent="0.3">
      <c r="C292" s="79"/>
      <c r="D292" s="80"/>
      <c r="E292" s="80"/>
      <c r="F292" s="80"/>
      <c r="G292" s="80"/>
      <c r="H292" s="80"/>
      <c r="I292" s="67"/>
      <c r="J292" s="67"/>
      <c r="K292" s="67"/>
      <c r="L292" s="67"/>
    </row>
    <row r="293" spans="3:12" x14ac:dyDescent="0.3">
      <c r="C293" s="79"/>
      <c r="D293" s="80"/>
      <c r="E293" s="80"/>
      <c r="F293" s="80"/>
      <c r="G293" s="80"/>
      <c r="H293" s="80"/>
      <c r="I293" s="67"/>
      <c r="J293" s="67"/>
      <c r="K293" s="67"/>
      <c r="L293" s="67"/>
    </row>
    <row r="294" spans="3:12" x14ac:dyDescent="0.3">
      <c r="C294" s="79"/>
      <c r="D294" s="80"/>
      <c r="E294" s="80"/>
      <c r="F294" s="80"/>
      <c r="G294" s="80"/>
      <c r="H294" s="80"/>
      <c r="I294" s="67"/>
      <c r="J294" s="67"/>
      <c r="K294" s="67"/>
      <c r="L294" s="67"/>
    </row>
    <row r="295" spans="3:12" x14ac:dyDescent="0.3">
      <c r="C295" s="79"/>
      <c r="D295" s="80"/>
      <c r="E295" s="80"/>
      <c r="F295" s="80"/>
      <c r="G295" s="80"/>
      <c r="H295" s="80"/>
      <c r="I295" s="67"/>
      <c r="J295" s="67"/>
      <c r="K295" s="67"/>
      <c r="L295" s="67"/>
    </row>
    <row r="296" spans="3:12" x14ac:dyDescent="0.3">
      <c r="C296" s="79"/>
      <c r="D296" s="80"/>
      <c r="E296" s="80"/>
      <c r="F296" s="80"/>
      <c r="G296" s="80"/>
      <c r="H296" s="80"/>
      <c r="I296" s="67"/>
      <c r="J296" s="67"/>
      <c r="K296" s="67"/>
      <c r="L296" s="67"/>
    </row>
    <row r="297" spans="3:12" x14ac:dyDescent="0.3">
      <c r="C297" s="79"/>
      <c r="D297" s="80"/>
      <c r="E297" s="80"/>
      <c r="F297" s="80"/>
      <c r="G297" s="80"/>
      <c r="H297" s="80"/>
      <c r="I297" s="67"/>
      <c r="J297" s="67"/>
      <c r="K297" s="67"/>
      <c r="L297" s="67"/>
    </row>
    <row r="298" spans="3:12" x14ac:dyDescent="0.3">
      <c r="C298" s="79"/>
      <c r="D298" s="80"/>
      <c r="E298" s="80"/>
      <c r="F298" s="80"/>
      <c r="G298" s="80"/>
      <c r="H298" s="80"/>
      <c r="I298" s="67"/>
      <c r="J298" s="67"/>
      <c r="K298" s="67"/>
      <c r="L298" s="67"/>
    </row>
    <row r="299" spans="3:12" x14ac:dyDescent="0.3">
      <c r="C299" s="79"/>
      <c r="D299" s="80"/>
      <c r="E299" s="80"/>
      <c r="F299" s="80"/>
      <c r="G299" s="80"/>
      <c r="H299" s="80"/>
      <c r="I299" s="67"/>
      <c r="J299" s="67"/>
      <c r="K299" s="67"/>
      <c r="L299" s="67"/>
    </row>
    <row r="300" spans="3:12" x14ac:dyDescent="0.3">
      <c r="C300" s="79"/>
      <c r="D300" s="80"/>
      <c r="E300" s="80"/>
      <c r="F300" s="80"/>
      <c r="G300" s="80"/>
      <c r="H300" s="80"/>
      <c r="I300" s="67"/>
      <c r="J300" s="67"/>
      <c r="K300" s="67"/>
      <c r="L300" s="67"/>
    </row>
  </sheetData>
  <mergeCells count="3">
    <mergeCell ref="C3:C4"/>
    <mergeCell ref="D3:E3"/>
    <mergeCell ref="F3:G3"/>
  </mergeCells>
  <hyperlinks>
    <hyperlink ref="A1" location="Índice!A1" display="Volver" xr:uid="{8DAC7C5B-E188-4323-936B-AA28D06E6017}"/>
  </hyperlink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319DC6-C1CD-4BFE-9B5E-70E0EB172A1B}">
  <sheetPr>
    <tabColor rgb="FF4A1F1E"/>
  </sheetPr>
  <dimension ref="A1:Y299"/>
  <sheetViews>
    <sheetView showGridLines="0" zoomScale="85" zoomScaleNormal="85" workbookViewId="0"/>
  </sheetViews>
  <sheetFormatPr baseColWidth="10" defaultRowHeight="14.4" x14ac:dyDescent="0.3"/>
  <cols>
    <col min="2" max="2" width="2.44140625" customWidth="1"/>
    <col min="3" max="3" width="62.109375" customWidth="1"/>
    <col min="4" max="4" width="10.44140625" customWidth="1"/>
    <col min="5" max="5" width="12.109375" customWidth="1"/>
    <col min="6" max="6" width="12.44140625" customWidth="1"/>
    <col min="7" max="7" width="12.109375" customWidth="1"/>
    <col min="8" max="13" width="10.44140625" customWidth="1"/>
    <col min="20" max="20" width="10.88671875" customWidth="1"/>
  </cols>
  <sheetData>
    <row r="1" spans="1:25" x14ac:dyDescent="0.3">
      <c r="A1" s="15" t="s">
        <v>12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</row>
    <row r="2" spans="1:25" x14ac:dyDescent="0.3">
      <c r="A2" s="67"/>
      <c r="B2" s="67"/>
      <c r="C2" s="68" t="s">
        <v>73</v>
      </c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</row>
    <row r="3" spans="1:25" ht="25.2" x14ac:dyDescent="0.3">
      <c r="A3" s="67"/>
      <c r="B3" s="67"/>
      <c r="C3" s="44" t="s">
        <v>384</v>
      </c>
      <c r="D3" s="45" t="s">
        <v>74</v>
      </c>
      <c r="E3" s="97" t="s">
        <v>75</v>
      </c>
      <c r="F3" s="45" t="s">
        <v>76</v>
      </c>
      <c r="G3" s="46" t="s">
        <v>77</v>
      </c>
      <c r="H3" s="67"/>
      <c r="I3" s="67"/>
      <c r="J3" s="67"/>
      <c r="K3" s="67"/>
      <c r="L3" s="67"/>
      <c r="M3" s="67"/>
      <c r="N3" s="67"/>
      <c r="O3" s="67"/>
      <c r="P3" s="67"/>
      <c r="Q3" s="67"/>
      <c r="R3" s="67"/>
      <c r="S3" s="67"/>
      <c r="T3" s="67"/>
      <c r="U3" s="67"/>
      <c r="V3" s="67"/>
      <c r="W3" s="67"/>
      <c r="Y3" s="67"/>
    </row>
    <row r="4" spans="1:25" x14ac:dyDescent="0.3">
      <c r="A4" s="67"/>
      <c r="B4" s="67"/>
      <c r="C4" s="465" t="s">
        <v>78</v>
      </c>
      <c r="D4" s="466"/>
      <c r="E4" s="466"/>
      <c r="F4" s="466"/>
      <c r="G4" s="467"/>
      <c r="H4" s="67"/>
      <c r="I4" s="67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71"/>
      <c r="V4" s="71"/>
      <c r="W4" s="67"/>
    </row>
    <row r="5" spans="1:25" x14ac:dyDescent="0.3">
      <c r="A5" s="67"/>
      <c r="B5" s="67"/>
      <c r="C5" s="98" t="s">
        <v>79</v>
      </c>
      <c r="D5" s="99">
        <v>291.8</v>
      </c>
      <c r="E5" s="99">
        <v>21.4</v>
      </c>
      <c r="F5" s="99">
        <v>313.3</v>
      </c>
      <c r="G5" s="100">
        <v>1.551E-4</v>
      </c>
      <c r="H5" s="67"/>
      <c r="I5" s="67"/>
      <c r="J5" s="67"/>
      <c r="K5" s="67"/>
      <c r="L5" s="412"/>
      <c r="M5" s="67"/>
      <c r="N5" s="67"/>
      <c r="O5" s="67"/>
      <c r="P5" s="67"/>
      <c r="Q5" s="67"/>
      <c r="R5" s="67"/>
      <c r="S5" s="67"/>
      <c r="T5" s="67"/>
      <c r="U5" s="71"/>
      <c r="V5" s="71"/>
      <c r="W5" s="67"/>
    </row>
    <row r="6" spans="1:25" x14ac:dyDescent="0.3">
      <c r="A6" s="67"/>
      <c r="B6" s="67"/>
      <c r="C6" s="98" t="s">
        <v>80</v>
      </c>
      <c r="D6" s="99">
        <v>255.7</v>
      </c>
      <c r="E6" s="99">
        <v>50.6</v>
      </c>
      <c r="F6" s="99">
        <v>306.3</v>
      </c>
      <c r="G6" s="100">
        <v>1.517E-4</v>
      </c>
      <c r="H6" s="67"/>
      <c r="I6" s="67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73"/>
      <c r="V6" s="73"/>
      <c r="W6" s="67"/>
    </row>
    <row r="7" spans="1:25" x14ac:dyDescent="0.3">
      <c r="A7" s="67"/>
      <c r="B7" s="67"/>
      <c r="C7" s="465" t="s">
        <v>81</v>
      </c>
      <c r="D7" s="466"/>
      <c r="E7" s="466"/>
      <c r="F7" s="466"/>
      <c r="G7" s="467"/>
      <c r="H7" s="67"/>
      <c r="I7" s="67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67"/>
      <c r="V7" s="67"/>
      <c r="W7" s="67"/>
    </row>
    <row r="8" spans="1:25" x14ac:dyDescent="0.3">
      <c r="A8" s="67"/>
      <c r="B8" s="67"/>
      <c r="C8" s="98" t="s">
        <v>82</v>
      </c>
      <c r="D8" s="101">
        <v>0</v>
      </c>
      <c r="E8" s="99">
        <v>106.6</v>
      </c>
      <c r="F8" s="99">
        <v>106.6</v>
      </c>
      <c r="G8" s="100">
        <v>5.2800000000000003E-5</v>
      </c>
      <c r="H8" s="67"/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</row>
    <row r="9" spans="1:25" ht="22.8" customHeight="1" x14ac:dyDescent="0.3">
      <c r="A9" s="67"/>
      <c r="B9" s="67"/>
      <c r="C9" s="98" t="s">
        <v>83</v>
      </c>
      <c r="D9" s="99">
        <v>5.0999999999999996</v>
      </c>
      <c r="E9" s="99">
        <v>3.9</v>
      </c>
      <c r="F9" s="99">
        <v>9</v>
      </c>
      <c r="G9" s="100">
        <v>4.4000000000000002E-6</v>
      </c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</row>
    <row r="10" spans="1:25" ht="25.2" x14ac:dyDescent="0.3">
      <c r="A10" s="67"/>
      <c r="B10" s="67"/>
      <c r="C10" s="98" t="s">
        <v>84</v>
      </c>
      <c r="D10" s="99">
        <v>928.1</v>
      </c>
      <c r="E10" s="99">
        <v>224.9</v>
      </c>
      <c r="F10" s="99">
        <v>1153</v>
      </c>
      <c r="G10" s="100">
        <v>5.71E-4</v>
      </c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</row>
    <row r="11" spans="1:25" x14ac:dyDescent="0.3">
      <c r="A11" s="67"/>
      <c r="B11" s="67"/>
      <c r="C11" s="468" t="s">
        <v>85</v>
      </c>
      <c r="D11" s="469"/>
      <c r="E11" s="469"/>
      <c r="F11" s="469"/>
      <c r="G11" s="470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</row>
    <row r="12" spans="1:25" x14ac:dyDescent="0.3">
      <c r="A12" s="67"/>
      <c r="B12" s="67"/>
      <c r="C12" s="102" t="s">
        <v>76</v>
      </c>
      <c r="D12" s="103">
        <v>1480.7</v>
      </c>
      <c r="E12" s="103">
        <v>407.4</v>
      </c>
      <c r="F12" s="104">
        <v>1888.1</v>
      </c>
      <c r="G12" s="105">
        <v>9.3499999999999996E-4</v>
      </c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</row>
    <row r="13" spans="1:25" ht="29.1" customHeight="1" x14ac:dyDescent="0.3">
      <c r="A13" s="67"/>
      <c r="B13" s="67"/>
      <c r="C13" s="471" t="s">
        <v>383</v>
      </c>
      <c r="D13" s="471"/>
      <c r="E13" s="471"/>
      <c r="F13" s="471"/>
      <c r="G13" s="471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</row>
    <row r="14" spans="1:25" ht="29.1" customHeight="1" x14ac:dyDescent="0.3">
      <c r="A14" s="67"/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</row>
    <row r="15" spans="1:25" x14ac:dyDescent="0.3">
      <c r="A15" s="67"/>
      <c r="B15" s="67"/>
      <c r="C15" s="67"/>
      <c r="D15" s="67"/>
      <c r="E15" s="67"/>
      <c r="F15" s="67"/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</row>
    <row r="16" spans="1:25" x14ac:dyDescent="0.3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</row>
    <row r="17" spans="1:23" x14ac:dyDescent="0.3">
      <c r="A17" s="67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</row>
    <row r="18" spans="1:23" x14ac:dyDescent="0.3">
      <c r="A18" s="67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</row>
    <row r="19" spans="1:23" x14ac:dyDescent="0.3">
      <c r="A19" s="67"/>
      <c r="B19" s="6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</row>
    <row r="20" spans="1:23" x14ac:dyDescent="0.3">
      <c r="A20" s="67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</row>
    <row r="21" spans="1:23" x14ac:dyDescent="0.3">
      <c r="A21" s="67"/>
      <c r="B21" s="6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</row>
    <row r="22" spans="1:23" x14ac:dyDescent="0.3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</row>
    <row r="23" spans="1:23" x14ac:dyDescent="0.3">
      <c r="A23" s="67"/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</row>
    <row r="24" spans="1:23" x14ac:dyDescent="0.3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</row>
    <row r="25" spans="1:23" x14ac:dyDescent="0.3">
      <c r="A25" s="67"/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</row>
    <row r="26" spans="1:23" x14ac:dyDescent="0.3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</row>
    <row r="27" spans="1:23" x14ac:dyDescent="0.3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</row>
    <row r="28" spans="1:23" x14ac:dyDescent="0.3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</row>
    <row r="29" spans="1:23" x14ac:dyDescent="0.3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</row>
    <row r="30" spans="1:23" x14ac:dyDescent="0.3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</row>
    <row r="31" spans="1:23" x14ac:dyDescent="0.3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</row>
    <row r="32" spans="1:23" x14ac:dyDescent="0.3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</row>
    <row r="33" spans="1:23" x14ac:dyDescent="0.3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</row>
    <row r="34" spans="1:23" x14ac:dyDescent="0.3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</row>
    <row r="35" spans="1:23" x14ac:dyDescent="0.3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</row>
    <row r="36" spans="1:23" x14ac:dyDescent="0.3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</row>
    <row r="37" spans="1:23" x14ac:dyDescent="0.3">
      <c r="A37" s="67"/>
      <c r="B37" s="6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</row>
    <row r="38" spans="1:23" x14ac:dyDescent="0.3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</row>
    <row r="39" spans="1:23" x14ac:dyDescent="0.3">
      <c r="A39" s="67"/>
      <c r="B39" s="67"/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</row>
    <row r="40" spans="1:23" x14ac:dyDescent="0.3">
      <c r="A40" s="67"/>
      <c r="B40" s="6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</row>
    <row r="41" spans="1:23" x14ac:dyDescent="0.3">
      <c r="A41" s="67"/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</row>
    <row r="42" spans="1:23" x14ac:dyDescent="0.3">
      <c r="A42" s="67"/>
      <c r="B42" s="6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</row>
    <row r="43" spans="1:23" x14ac:dyDescent="0.3">
      <c r="A43" s="67"/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</row>
    <row r="44" spans="1:23" x14ac:dyDescent="0.3">
      <c r="A44" s="67"/>
      <c r="B44" s="6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</row>
    <row r="45" spans="1:23" x14ac:dyDescent="0.3">
      <c r="A45" s="67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</row>
    <row r="46" spans="1:23" x14ac:dyDescent="0.3">
      <c r="A46" s="67"/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</row>
    <row r="47" spans="1:23" x14ac:dyDescent="0.3">
      <c r="A47" s="67"/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</row>
    <row r="48" spans="1:23" x14ac:dyDescent="0.3">
      <c r="A48" s="67"/>
      <c r="B48" s="6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</row>
    <row r="49" spans="1:23" x14ac:dyDescent="0.3">
      <c r="A49" s="67"/>
      <c r="B49" s="67"/>
      <c r="C49" s="67"/>
      <c r="D49" s="67"/>
      <c r="E49" s="67"/>
      <c r="F49" s="67"/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</row>
    <row r="50" spans="1:23" x14ac:dyDescent="0.3">
      <c r="A50" s="67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</row>
    <row r="51" spans="1:23" x14ac:dyDescent="0.3">
      <c r="A51" s="67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</row>
    <row r="52" spans="1:23" x14ac:dyDescent="0.3">
      <c r="A52" s="67"/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</row>
    <row r="53" spans="1:23" x14ac:dyDescent="0.3">
      <c r="A53" s="67"/>
      <c r="B53" s="67"/>
      <c r="C53" s="67"/>
      <c r="D53" s="67"/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</row>
    <row r="54" spans="1:23" x14ac:dyDescent="0.3">
      <c r="A54" s="67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</row>
    <row r="55" spans="1:23" x14ac:dyDescent="0.3">
      <c r="A55" s="67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</row>
    <row r="56" spans="1:23" x14ac:dyDescent="0.3">
      <c r="A56" s="67"/>
      <c r="B56" s="6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</row>
    <row r="57" spans="1:23" x14ac:dyDescent="0.3">
      <c r="A57" s="67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</row>
    <row r="58" spans="1:23" x14ac:dyDescent="0.3">
      <c r="A58" s="6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</row>
    <row r="59" spans="1:23" x14ac:dyDescent="0.3">
      <c r="A59" s="67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</row>
    <row r="60" spans="1:23" x14ac:dyDescent="0.3">
      <c r="A60" s="67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</row>
    <row r="61" spans="1:23" x14ac:dyDescent="0.3">
      <c r="A61" s="67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</row>
    <row r="62" spans="1:23" x14ac:dyDescent="0.3">
      <c r="A62" s="67"/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</row>
    <row r="63" spans="1:23" x14ac:dyDescent="0.3">
      <c r="A63" s="67"/>
      <c r="B63" s="67"/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</row>
    <row r="64" spans="1:23" x14ac:dyDescent="0.3">
      <c r="A64" s="67"/>
      <c r="B64" s="67"/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</row>
    <row r="65" spans="1:23" x14ac:dyDescent="0.3">
      <c r="A65" s="67"/>
      <c r="B65" s="67"/>
      <c r="C65" s="67"/>
      <c r="D65" s="67"/>
      <c r="E65" s="67"/>
      <c r="F65" s="67"/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</row>
    <row r="66" spans="1:23" x14ac:dyDescent="0.3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</row>
    <row r="67" spans="1:23" x14ac:dyDescent="0.3">
      <c r="A67" s="67"/>
      <c r="B67" s="6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</row>
    <row r="68" spans="1:23" x14ac:dyDescent="0.3">
      <c r="A68" s="67"/>
      <c r="B68" s="67"/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</row>
    <row r="69" spans="1:23" x14ac:dyDescent="0.3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</row>
    <row r="70" spans="1:23" x14ac:dyDescent="0.3">
      <c r="A70" s="67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</row>
    <row r="71" spans="1:23" x14ac:dyDescent="0.3">
      <c r="A71" s="67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</row>
    <row r="72" spans="1:23" x14ac:dyDescent="0.3">
      <c r="A72" s="67"/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</row>
    <row r="73" spans="1:23" x14ac:dyDescent="0.3">
      <c r="A73" s="67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</row>
    <row r="74" spans="1:23" x14ac:dyDescent="0.3">
      <c r="A74" s="67"/>
      <c r="B74" s="67"/>
      <c r="C74" s="67"/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</row>
    <row r="75" spans="1:23" x14ac:dyDescent="0.3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</row>
    <row r="76" spans="1:23" x14ac:dyDescent="0.3">
      <c r="A76" s="67"/>
      <c r="B76" s="67"/>
      <c r="C76" s="67"/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</row>
    <row r="77" spans="1:23" x14ac:dyDescent="0.3">
      <c r="A77" s="67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</row>
    <row r="78" spans="1:23" x14ac:dyDescent="0.3">
      <c r="A78" s="67"/>
      <c r="B78" s="67"/>
      <c r="C78" s="67"/>
      <c r="D78" s="67"/>
      <c r="E78" s="67"/>
      <c r="F78" s="67"/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</row>
    <row r="79" spans="1:23" x14ac:dyDescent="0.3">
      <c r="A79" s="67"/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</row>
    <row r="80" spans="1:23" x14ac:dyDescent="0.3">
      <c r="A80" s="67"/>
      <c r="B80" s="67"/>
      <c r="C80" s="67"/>
      <c r="D80" s="67"/>
      <c r="E80" s="67"/>
      <c r="F80" s="67"/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</row>
    <row r="81" spans="1:23" x14ac:dyDescent="0.3">
      <c r="A81" s="67"/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</row>
    <row r="82" spans="1:23" x14ac:dyDescent="0.3">
      <c r="A82" s="67"/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</row>
    <row r="83" spans="1:23" x14ac:dyDescent="0.3">
      <c r="A83" s="67"/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</row>
    <row r="84" spans="1:23" x14ac:dyDescent="0.3">
      <c r="A84" s="67"/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</row>
    <row r="85" spans="1:23" x14ac:dyDescent="0.3">
      <c r="A85" s="67"/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</row>
    <row r="86" spans="1:23" x14ac:dyDescent="0.3">
      <c r="A86" s="67"/>
      <c r="B86" s="67"/>
      <c r="C86" s="67"/>
      <c r="D86" s="67"/>
      <c r="E86" s="67"/>
      <c r="F86" s="67"/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</row>
    <row r="87" spans="1:23" x14ac:dyDescent="0.3">
      <c r="A87" s="67"/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</row>
    <row r="88" spans="1:23" x14ac:dyDescent="0.3">
      <c r="A88" s="67"/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</row>
    <row r="89" spans="1:23" x14ac:dyDescent="0.3">
      <c r="A89" s="67"/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</row>
    <row r="90" spans="1:23" x14ac:dyDescent="0.3">
      <c r="A90" s="67"/>
      <c r="B90" s="67"/>
      <c r="C90" s="67"/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</row>
    <row r="91" spans="1:23" x14ac:dyDescent="0.3">
      <c r="A91" s="67"/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</row>
    <row r="92" spans="1:23" x14ac:dyDescent="0.3">
      <c r="A92" s="67"/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</row>
    <row r="93" spans="1:23" x14ac:dyDescent="0.3">
      <c r="A93" s="67"/>
      <c r="B93" s="67"/>
      <c r="C93" s="67"/>
      <c r="D93" s="67"/>
      <c r="E93" s="67"/>
      <c r="F93" s="67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</row>
    <row r="94" spans="1:23" x14ac:dyDescent="0.3">
      <c r="A94" s="67"/>
      <c r="B94" s="67"/>
      <c r="C94" s="67"/>
      <c r="D94" s="67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</row>
    <row r="95" spans="1:23" x14ac:dyDescent="0.3">
      <c r="A95" s="67"/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</row>
    <row r="96" spans="1:23" x14ac:dyDescent="0.3">
      <c r="A96" s="67"/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</row>
    <row r="97" spans="1:23" x14ac:dyDescent="0.3">
      <c r="A97" s="67"/>
      <c r="B97" s="67"/>
      <c r="C97" s="67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</row>
    <row r="98" spans="1:23" x14ac:dyDescent="0.3">
      <c r="A98" s="67"/>
      <c r="B98" s="67"/>
      <c r="C98" s="67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</row>
    <row r="99" spans="1:23" x14ac:dyDescent="0.3">
      <c r="A99" s="67"/>
      <c r="B99" s="67"/>
      <c r="C99" s="67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</row>
    <row r="100" spans="1:23" x14ac:dyDescent="0.3">
      <c r="A100" s="67"/>
      <c r="B100" s="67"/>
      <c r="C100" s="67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</row>
    <row r="101" spans="1:23" x14ac:dyDescent="0.3">
      <c r="A101" s="67"/>
      <c r="B101" s="67"/>
      <c r="C101" s="67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</row>
    <row r="102" spans="1:23" x14ac:dyDescent="0.3">
      <c r="A102" s="67"/>
      <c r="B102" s="67"/>
      <c r="C102" s="67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</row>
    <row r="103" spans="1:23" x14ac:dyDescent="0.3">
      <c r="A103" s="67"/>
      <c r="B103" s="67"/>
      <c r="C103" s="67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</row>
    <row r="104" spans="1:23" x14ac:dyDescent="0.3">
      <c r="A104" s="67"/>
      <c r="B104" s="67"/>
      <c r="C104" s="67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</row>
    <row r="105" spans="1:23" x14ac:dyDescent="0.3">
      <c r="A105" s="67"/>
      <c r="B105" s="67"/>
      <c r="C105" s="67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</row>
    <row r="106" spans="1:23" x14ac:dyDescent="0.3">
      <c r="A106" s="67"/>
      <c r="B106" s="67"/>
      <c r="C106" s="67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</row>
    <row r="107" spans="1:23" x14ac:dyDescent="0.3">
      <c r="A107" s="67"/>
      <c r="B107" s="67"/>
      <c r="C107" s="67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</row>
    <row r="108" spans="1:23" x14ac:dyDescent="0.3">
      <c r="A108" s="67"/>
      <c r="B108" s="67"/>
      <c r="C108" s="67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</row>
    <row r="109" spans="1:23" x14ac:dyDescent="0.3">
      <c r="A109" s="67"/>
      <c r="B109" s="67"/>
      <c r="C109" s="67"/>
      <c r="D109" s="67"/>
      <c r="E109" s="67"/>
      <c r="F109" s="67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</row>
    <row r="110" spans="1:23" x14ac:dyDescent="0.3">
      <c r="A110" s="67"/>
      <c r="B110" s="67"/>
      <c r="C110" s="67"/>
      <c r="D110" s="67"/>
      <c r="E110" s="67"/>
      <c r="F110" s="67"/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</row>
    <row r="111" spans="1:23" x14ac:dyDescent="0.3">
      <c r="A111" s="67"/>
      <c r="B111" s="67"/>
      <c r="C111" s="67"/>
      <c r="D111" s="67"/>
      <c r="E111" s="67"/>
      <c r="F111" s="67"/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</row>
    <row r="112" spans="1:23" x14ac:dyDescent="0.3">
      <c r="A112" s="67"/>
      <c r="B112" s="67"/>
      <c r="C112" s="67"/>
      <c r="D112" s="67"/>
      <c r="E112" s="67"/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</row>
    <row r="113" spans="1:23" x14ac:dyDescent="0.3">
      <c r="A113" s="67"/>
      <c r="B113" s="67"/>
      <c r="C113" s="67"/>
      <c r="D113" s="67"/>
      <c r="E113" s="67"/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</row>
    <row r="114" spans="1:23" x14ac:dyDescent="0.3">
      <c r="A114" s="67"/>
      <c r="B114" s="67"/>
      <c r="C114" s="67"/>
      <c r="D114" s="67"/>
      <c r="E114" s="67"/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</row>
    <row r="115" spans="1:23" x14ac:dyDescent="0.3">
      <c r="A115" s="67"/>
      <c r="B115" s="67"/>
      <c r="C115" s="67"/>
      <c r="D115" s="67"/>
      <c r="E115" s="67"/>
      <c r="F115" s="67"/>
      <c r="G115" s="67"/>
      <c r="H115" s="67"/>
      <c r="I115" s="67"/>
      <c r="J115" s="67"/>
      <c r="K115" s="67"/>
      <c r="L115" s="67"/>
      <c r="M115" s="67"/>
      <c r="N115" s="67"/>
      <c r="O115" s="67"/>
      <c r="P115" s="67"/>
      <c r="Q115" s="67"/>
      <c r="R115" s="67"/>
      <c r="S115" s="67"/>
      <c r="T115" s="67"/>
      <c r="U115" s="67"/>
      <c r="V115" s="67"/>
      <c r="W115" s="67"/>
    </row>
    <row r="116" spans="1:23" x14ac:dyDescent="0.3">
      <c r="A116" s="67"/>
      <c r="B116" s="67"/>
      <c r="C116" s="67"/>
      <c r="D116" s="67"/>
      <c r="E116" s="67"/>
      <c r="F116" s="67"/>
      <c r="G116" s="67"/>
      <c r="H116" s="67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</row>
    <row r="117" spans="1:23" x14ac:dyDescent="0.3">
      <c r="A117" s="67"/>
      <c r="B117" s="67"/>
      <c r="C117" s="67"/>
      <c r="D117" s="67"/>
      <c r="E117" s="67"/>
      <c r="F117" s="67"/>
      <c r="G117" s="67"/>
      <c r="H117" s="67"/>
      <c r="I117" s="67"/>
      <c r="J117" s="67"/>
      <c r="K117" s="67"/>
      <c r="L117" s="67"/>
      <c r="M117" s="67"/>
      <c r="N117" s="67"/>
      <c r="O117" s="67"/>
      <c r="P117" s="67"/>
      <c r="Q117" s="67"/>
      <c r="R117" s="67"/>
      <c r="S117" s="67"/>
      <c r="T117" s="67"/>
      <c r="U117" s="67"/>
      <c r="V117" s="67"/>
      <c r="W117" s="67"/>
    </row>
    <row r="118" spans="1:23" x14ac:dyDescent="0.3">
      <c r="A118" s="67"/>
      <c r="B118" s="67"/>
      <c r="C118" s="67"/>
      <c r="D118" s="67"/>
      <c r="E118" s="67"/>
      <c r="F118" s="67"/>
      <c r="G118" s="67"/>
      <c r="H118" s="67"/>
      <c r="I118" s="67"/>
      <c r="J118" s="67"/>
      <c r="K118" s="67"/>
      <c r="L118" s="67"/>
      <c r="M118" s="67"/>
      <c r="N118" s="67"/>
      <c r="O118" s="67"/>
      <c r="P118" s="67"/>
      <c r="Q118" s="67"/>
      <c r="R118" s="67"/>
      <c r="S118" s="67"/>
      <c r="T118" s="67"/>
      <c r="U118" s="67"/>
      <c r="V118" s="67"/>
      <c r="W118" s="67"/>
    </row>
    <row r="119" spans="1:23" x14ac:dyDescent="0.3">
      <c r="A119" s="67"/>
      <c r="B119" s="67"/>
      <c r="C119" s="67"/>
      <c r="D119" s="67"/>
      <c r="E119" s="67"/>
      <c r="F119" s="67"/>
      <c r="G119" s="67"/>
      <c r="H119" s="67"/>
      <c r="I119" s="67"/>
      <c r="J119" s="67"/>
      <c r="K119" s="67"/>
      <c r="L119" s="67"/>
      <c r="M119" s="67"/>
      <c r="N119" s="67"/>
      <c r="O119" s="67"/>
      <c r="P119" s="67"/>
      <c r="Q119" s="67"/>
      <c r="R119" s="67"/>
      <c r="S119" s="67"/>
      <c r="T119" s="67"/>
      <c r="U119" s="67"/>
      <c r="V119" s="67"/>
      <c r="W119" s="67"/>
    </row>
    <row r="120" spans="1:23" x14ac:dyDescent="0.3">
      <c r="A120" s="67"/>
      <c r="B120" s="67"/>
      <c r="C120" s="67"/>
      <c r="D120" s="67"/>
      <c r="E120" s="67"/>
      <c r="F120" s="67"/>
      <c r="G120" s="67"/>
      <c r="H120" s="67"/>
      <c r="I120" s="67"/>
      <c r="J120" s="67"/>
      <c r="K120" s="67"/>
      <c r="L120" s="67"/>
      <c r="M120" s="67"/>
      <c r="N120" s="67"/>
      <c r="O120" s="67"/>
      <c r="P120" s="67"/>
      <c r="Q120" s="67"/>
      <c r="R120" s="67"/>
      <c r="S120" s="67"/>
      <c r="T120" s="67"/>
      <c r="U120" s="67"/>
      <c r="V120" s="67"/>
      <c r="W120" s="67"/>
    </row>
    <row r="121" spans="1:23" x14ac:dyDescent="0.3">
      <c r="A121" s="67"/>
      <c r="B121" s="67"/>
      <c r="C121" s="67"/>
      <c r="D121" s="67"/>
      <c r="E121" s="67"/>
      <c r="F121" s="67"/>
      <c r="G121" s="67"/>
      <c r="H121" s="67"/>
      <c r="I121" s="67"/>
      <c r="J121" s="67"/>
      <c r="K121" s="67"/>
      <c r="L121" s="67"/>
      <c r="M121" s="67"/>
      <c r="N121" s="67"/>
      <c r="O121" s="67"/>
      <c r="P121" s="67"/>
      <c r="Q121" s="67"/>
      <c r="R121" s="67"/>
      <c r="S121" s="67"/>
      <c r="T121" s="67"/>
      <c r="U121" s="67"/>
      <c r="V121" s="67"/>
      <c r="W121" s="67"/>
    </row>
    <row r="122" spans="1:23" x14ac:dyDescent="0.3">
      <c r="A122" s="67"/>
      <c r="B122" s="67"/>
      <c r="C122" s="67"/>
      <c r="D122" s="67"/>
      <c r="E122" s="67"/>
      <c r="F122" s="67"/>
      <c r="G122" s="67"/>
      <c r="H122" s="67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</row>
    <row r="123" spans="1:23" x14ac:dyDescent="0.3">
      <c r="A123" s="67"/>
      <c r="B123" s="67"/>
      <c r="C123" s="67"/>
      <c r="D123" s="67"/>
      <c r="E123" s="67"/>
      <c r="F123" s="67"/>
      <c r="G123" s="67"/>
      <c r="H123" s="67"/>
      <c r="I123" s="67"/>
      <c r="J123" s="67"/>
      <c r="K123" s="67"/>
      <c r="L123" s="67"/>
      <c r="M123" s="67"/>
      <c r="N123" s="67"/>
      <c r="O123" s="67"/>
      <c r="P123" s="67"/>
      <c r="Q123" s="67"/>
      <c r="R123" s="67"/>
      <c r="S123" s="67"/>
      <c r="T123" s="67"/>
      <c r="U123" s="67"/>
      <c r="V123" s="67"/>
      <c r="W123" s="67"/>
    </row>
    <row r="124" spans="1:23" x14ac:dyDescent="0.3">
      <c r="A124" s="67"/>
      <c r="B124" s="67"/>
      <c r="C124" s="67"/>
      <c r="D124" s="67"/>
      <c r="E124" s="67"/>
      <c r="F124" s="67"/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</row>
    <row r="125" spans="1:23" x14ac:dyDescent="0.3">
      <c r="A125" s="67"/>
      <c r="B125" s="67"/>
      <c r="C125" s="67"/>
      <c r="D125" s="67"/>
      <c r="E125" s="67"/>
      <c r="F125" s="67"/>
      <c r="G125" s="67"/>
      <c r="H125" s="67"/>
      <c r="I125" s="67"/>
      <c r="J125" s="67"/>
      <c r="K125" s="67"/>
      <c r="L125" s="67"/>
      <c r="M125" s="67"/>
      <c r="N125" s="67"/>
      <c r="O125" s="67"/>
      <c r="P125" s="67"/>
      <c r="Q125" s="67"/>
      <c r="R125" s="67"/>
      <c r="S125" s="67"/>
      <c r="T125" s="67"/>
      <c r="U125" s="67"/>
      <c r="V125" s="67"/>
      <c r="W125" s="67"/>
    </row>
    <row r="126" spans="1:23" x14ac:dyDescent="0.3">
      <c r="A126" s="67"/>
      <c r="B126" s="67"/>
      <c r="C126" s="67"/>
      <c r="D126" s="67"/>
      <c r="E126" s="67"/>
      <c r="F126" s="67"/>
      <c r="G126" s="67"/>
      <c r="H126" s="67"/>
      <c r="I126" s="67"/>
      <c r="J126" s="67"/>
      <c r="K126" s="67"/>
      <c r="L126" s="67"/>
      <c r="M126" s="67"/>
      <c r="N126" s="67"/>
      <c r="O126" s="67"/>
      <c r="P126" s="67"/>
      <c r="Q126" s="67"/>
      <c r="R126" s="67"/>
      <c r="S126" s="67"/>
      <c r="T126" s="67"/>
      <c r="U126" s="67"/>
      <c r="V126" s="67"/>
      <c r="W126" s="67"/>
    </row>
    <row r="127" spans="1:23" x14ac:dyDescent="0.3">
      <c r="A127" s="67"/>
      <c r="B127" s="67"/>
      <c r="C127" s="67"/>
      <c r="D127" s="67"/>
      <c r="E127" s="67"/>
      <c r="F127" s="67"/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</row>
    <row r="128" spans="1:23" x14ac:dyDescent="0.3">
      <c r="A128" s="67"/>
      <c r="B128" s="67"/>
      <c r="C128" s="67"/>
      <c r="D128" s="67"/>
      <c r="E128" s="67"/>
      <c r="F128" s="67"/>
      <c r="G128" s="67"/>
      <c r="H128" s="67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67"/>
      <c r="V128" s="67"/>
      <c r="W128" s="67"/>
    </row>
    <row r="129" spans="1:23" x14ac:dyDescent="0.3">
      <c r="A129" s="67"/>
      <c r="B129" s="67"/>
      <c r="C129" s="67"/>
      <c r="D129" s="67"/>
      <c r="E129" s="67"/>
      <c r="F129" s="67"/>
      <c r="G129" s="67"/>
      <c r="H129" s="67"/>
      <c r="I129" s="67"/>
      <c r="J129" s="67"/>
      <c r="K129" s="67"/>
      <c r="L129" s="67"/>
      <c r="M129" s="67"/>
      <c r="N129" s="67"/>
      <c r="O129" s="67"/>
      <c r="P129" s="67"/>
      <c r="Q129" s="67"/>
      <c r="R129" s="67"/>
      <c r="S129" s="67"/>
      <c r="T129" s="67"/>
      <c r="U129" s="67"/>
      <c r="V129" s="67"/>
      <c r="W129" s="67"/>
    </row>
    <row r="130" spans="1:23" x14ac:dyDescent="0.3">
      <c r="A130" s="67"/>
      <c r="B130" s="67"/>
      <c r="C130" s="67"/>
      <c r="D130" s="67"/>
      <c r="E130" s="67"/>
      <c r="F130" s="67"/>
      <c r="G130" s="67"/>
      <c r="H130" s="67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</row>
    <row r="131" spans="1:23" x14ac:dyDescent="0.3">
      <c r="A131" s="67"/>
      <c r="B131" s="67"/>
      <c r="C131" s="67"/>
      <c r="D131" s="67"/>
      <c r="E131" s="67"/>
      <c r="F131" s="67"/>
      <c r="G131" s="67"/>
      <c r="H131" s="67"/>
      <c r="I131" s="67"/>
      <c r="J131" s="67"/>
      <c r="K131" s="67"/>
      <c r="L131" s="67"/>
      <c r="M131" s="67"/>
      <c r="N131" s="67"/>
      <c r="O131" s="67"/>
      <c r="P131" s="67"/>
      <c r="Q131" s="67"/>
      <c r="R131" s="67"/>
      <c r="S131" s="67"/>
      <c r="T131" s="67"/>
      <c r="U131" s="67"/>
      <c r="V131" s="67"/>
      <c r="W131" s="67"/>
    </row>
    <row r="132" spans="1:23" x14ac:dyDescent="0.3">
      <c r="A132" s="67"/>
      <c r="B132" s="67"/>
      <c r="C132" s="67"/>
      <c r="D132" s="67"/>
      <c r="E132" s="67"/>
      <c r="F132" s="67"/>
      <c r="G132" s="67"/>
      <c r="H132" s="67"/>
      <c r="I132" s="67"/>
      <c r="J132" s="67"/>
      <c r="K132" s="67"/>
      <c r="L132" s="67"/>
      <c r="M132" s="67"/>
      <c r="N132" s="67"/>
      <c r="O132" s="67"/>
      <c r="P132" s="67"/>
      <c r="Q132" s="67"/>
      <c r="R132" s="67"/>
      <c r="S132" s="67"/>
      <c r="T132" s="67"/>
      <c r="U132" s="67"/>
      <c r="V132" s="67"/>
      <c r="W132" s="67"/>
    </row>
    <row r="133" spans="1:23" x14ac:dyDescent="0.3">
      <c r="A133" s="67"/>
      <c r="B133" s="67"/>
      <c r="C133" s="67"/>
      <c r="D133" s="67"/>
      <c r="E133" s="67"/>
      <c r="F133" s="67"/>
      <c r="G133" s="67"/>
      <c r="H133" s="67"/>
      <c r="I133" s="67"/>
      <c r="J133" s="67"/>
      <c r="K133" s="67"/>
      <c r="L133" s="67"/>
      <c r="M133" s="67"/>
      <c r="N133" s="67"/>
      <c r="O133" s="67"/>
      <c r="P133" s="67"/>
      <c r="Q133" s="67"/>
      <c r="R133" s="67"/>
      <c r="S133" s="67"/>
      <c r="T133" s="67"/>
      <c r="U133" s="67"/>
      <c r="V133" s="67"/>
      <c r="W133" s="67"/>
    </row>
    <row r="134" spans="1:23" x14ac:dyDescent="0.3">
      <c r="A134" s="67"/>
      <c r="B134" s="67"/>
      <c r="C134" s="67"/>
      <c r="D134" s="67"/>
      <c r="E134" s="67"/>
      <c r="F134" s="67"/>
      <c r="G134" s="67"/>
      <c r="H134" s="67"/>
      <c r="I134" s="67"/>
      <c r="J134" s="67"/>
      <c r="K134" s="67"/>
      <c r="L134" s="67"/>
      <c r="M134" s="67"/>
      <c r="N134" s="67"/>
      <c r="O134" s="67"/>
      <c r="P134" s="67"/>
      <c r="Q134" s="67"/>
      <c r="R134" s="67"/>
      <c r="S134" s="67"/>
      <c r="T134" s="67"/>
      <c r="U134" s="67"/>
      <c r="V134" s="67"/>
      <c r="W134" s="67"/>
    </row>
    <row r="135" spans="1:23" x14ac:dyDescent="0.3">
      <c r="A135" s="67"/>
      <c r="B135" s="67"/>
      <c r="C135" s="67"/>
      <c r="D135" s="67"/>
      <c r="E135" s="67"/>
      <c r="F135" s="67"/>
      <c r="G135" s="67"/>
      <c r="H135" s="67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/>
      <c r="T135" s="67"/>
      <c r="U135" s="67"/>
      <c r="V135" s="67"/>
      <c r="W135" s="67"/>
    </row>
    <row r="136" spans="1:23" x14ac:dyDescent="0.3">
      <c r="A136" s="67"/>
      <c r="B136" s="67"/>
      <c r="C136" s="67"/>
      <c r="D136" s="67"/>
      <c r="E136" s="67"/>
      <c r="F136" s="67"/>
      <c r="G136" s="67"/>
      <c r="H136" s="67"/>
      <c r="I136" s="67"/>
      <c r="J136" s="67"/>
      <c r="K136" s="67"/>
      <c r="L136" s="67"/>
      <c r="M136" s="67"/>
      <c r="N136" s="67"/>
      <c r="O136" s="67"/>
      <c r="P136" s="67"/>
      <c r="Q136" s="67"/>
      <c r="R136" s="67"/>
      <c r="S136" s="67"/>
      <c r="T136" s="67"/>
      <c r="U136" s="67"/>
      <c r="V136" s="67"/>
      <c r="W136" s="67"/>
    </row>
    <row r="137" spans="1:23" x14ac:dyDescent="0.3">
      <c r="A137" s="67"/>
      <c r="B137" s="67"/>
      <c r="C137" s="67"/>
      <c r="D137" s="67"/>
      <c r="E137" s="67"/>
      <c r="F137" s="67"/>
      <c r="G137" s="67"/>
      <c r="H137" s="67"/>
      <c r="I137" s="67"/>
      <c r="J137" s="67"/>
      <c r="K137" s="67"/>
      <c r="L137" s="67"/>
      <c r="M137" s="67"/>
      <c r="N137" s="67"/>
      <c r="O137" s="67"/>
      <c r="P137" s="67"/>
      <c r="Q137" s="67"/>
      <c r="R137" s="67"/>
      <c r="S137" s="67"/>
      <c r="T137" s="67"/>
      <c r="U137" s="67"/>
      <c r="V137" s="67"/>
      <c r="W137" s="67"/>
    </row>
    <row r="138" spans="1:23" x14ac:dyDescent="0.3">
      <c r="A138" s="67"/>
      <c r="B138" s="67"/>
      <c r="C138" s="67"/>
      <c r="D138" s="67"/>
      <c r="E138" s="67"/>
      <c r="F138" s="67"/>
      <c r="G138" s="67"/>
      <c r="H138" s="67"/>
      <c r="I138" s="67"/>
      <c r="J138" s="67"/>
      <c r="K138" s="67"/>
      <c r="L138" s="67"/>
      <c r="M138" s="67"/>
      <c r="N138" s="67"/>
      <c r="O138" s="67"/>
      <c r="P138" s="67"/>
      <c r="Q138" s="67"/>
      <c r="R138" s="67"/>
      <c r="S138" s="67"/>
      <c r="T138" s="67"/>
      <c r="U138" s="67"/>
      <c r="V138" s="67"/>
      <c r="W138" s="67"/>
    </row>
    <row r="139" spans="1:23" x14ac:dyDescent="0.3">
      <c r="A139" s="67"/>
      <c r="B139" s="67"/>
      <c r="C139" s="67"/>
      <c r="D139" s="67"/>
      <c r="E139" s="67"/>
      <c r="F139" s="67"/>
      <c r="G139" s="67"/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</row>
    <row r="140" spans="1:23" x14ac:dyDescent="0.3">
      <c r="A140" s="67"/>
      <c r="B140" s="67"/>
      <c r="C140" s="67"/>
      <c r="D140" s="67"/>
      <c r="E140" s="67"/>
      <c r="F140" s="67"/>
      <c r="G140" s="67"/>
      <c r="H140" s="67"/>
      <c r="I140" s="67"/>
      <c r="J140" s="67"/>
      <c r="K140" s="67"/>
      <c r="L140" s="67"/>
      <c r="M140" s="67"/>
      <c r="N140" s="67"/>
      <c r="O140" s="67"/>
      <c r="P140" s="67"/>
      <c r="Q140" s="67"/>
      <c r="R140" s="67"/>
      <c r="S140" s="67"/>
      <c r="T140" s="67"/>
      <c r="U140" s="67"/>
      <c r="V140" s="67"/>
      <c r="W140" s="67"/>
    </row>
    <row r="141" spans="1:23" x14ac:dyDescent="0.3">
      <c r="A141" s="67"/>
      <c r="B141" s="67"/>
      <c r="C141" s="67"/>
      <c r="D141" s="67"/>
      <c r="E141" s="67"/>
      <c r="F141" s="67"/>
      <c r="G141" s="67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7"/>
    </row>
    <row r="142" spans="1:23" x14ac:dyDescent="0.3">
      <c r="A142" s="67"/>
      <c r="B142" s="67"/>
      <c r="C142" s="67"/>
      <c r="D142" s="67"/>
      <c r="E142" s="67"/>
      <c r="F142" s="67"/>
      <c r="G142" s="67"/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</row>
    <row r="143" spans="1:23" x14ac:dyDescent="0.3">
      <c r="A143" s="67"/>
      <c r="B143" s="67"/>
      <c r="C143" s="67"/>
      <c r="D143" s="67"/>
      <c r="E143" s="67"/>
      <c r="F143" s="67"/>
      <c r="G143" s="67"/>
      <c r="H143" s="67"/>
      <c r="I143" s="67"/>
      <c r="J143" s="67"/>
      <c r="K143" s="67"/>
      <c r="L143" s="67"/>
      <c r="M143" s="67"/>
      <c r="N143" s="67"/>
      <c r="O143" s="67"/>
      <c r="P143" s="67"/>
      <c r="Q143" s="67"/>
      <c r="R143" s="67"/>
      <c r="S143" s="67"/>
      <c r="T143" s="67"/>
      <c r="U143" s="67"/>
      <c r="V143" s="67"/>
      <c r="W143" s="67"/>
    </row>
    <row r="144" spans="1:23" x14ac:dyDescent="0.3">
      <c r="A144" s="67"/>
      <c r="B144" s="67"/>
      <c r="C144" s="67"/>
      <c r="D144" s="67"/>
      <c r="E144" s="67"/>
      <c r="F144" s="67"/>
      <c r="G144" s="67"/>
      <c r="H144" s="67"/>
      <c r="I144" s="67"/>
      <c r="J144" s="67"/>
      <c r="K144" s="67"/>
      <c r="L144" s="67"/>
      <c r="M144" s="67"/>
      <c r="N144" s="67"/>
      <c r="O144" s="67"/>
      <c r="P144" s="67"/>
      <c r="Q144" s="67"/>
      <c r="R144" s="67"/>
      <c r="S144" s="67"/>
      <c r="T144" s="67"/>
      <c r="U144" s="67"/>
      <c r="V144" s="67"/>
      <c r="W144" s="67"/>
    </row>
    <row r="145" spans="1:23" x14ac:dyDescent="0.3">
      <c r="A145" s="67"/>
      <c r="B145" s="67"/>
      <c r="C145" s="67"/>
      <c r="D145" s="67"/>
      <c r="E145" s="67"/>
      <c r="F145" s="67"/>
      <c r="G145" s="67"/>
      <c r="H145" s="67"/>
      <c r="I145" s="67"/>
      <c r="J145" s="67"/>
      <c r="K145" s="67"/>
      <c r="L145" s="67"/>
      <c r="M145" s="67"/>
      <c r="N145" s="67"/>
      <c r="O145" s="67"/>
      <c r="P145" s="67"/>
      <c r="Q145" s="67"/>
      <c r="R145" s="67"/>
      <c r="S145" s="67"/>
      <c r="T145" s="67"/>
      <c r="U145" s="67"/>
      <c r="V145" s="67"/>
      <c r="W145" s="67"/>
    </row>
    <row r="146" spans="1:23" x14ac:dyDescent="0.3">
      <c r="A146" s="67"/>
      <c r="B146" s="67"/>
      <c r="C146" s="67"/>
      <c r="D146" s="67"/>
      <c r="E146" s="67"/>
      <c r="F146" s="67"/>
      <c r="G146" s="67"/>
      <c r="H146" s="67"/>
      <c r="I146" s="67"/>
      <c r="J146" s="67"/>
      <c r="K146" s="67"/>
      <c r="L146" s="67"/>
      <c r="M146" s="67"/>
      <c r="N146" s="67"/>
      <c r="O146" s="67"/>
      <c r="P146" s="67"/>
      <c r="Q146" s="67"/>
      <c r="R146" s="67"/>
      <c r="S146" s="67"/>
      <c r="T146" s="67"/>
      <c r="U146" s="67"/>
      <c r="V146" s="67"/>
      <c r="W146" s="67"/>
    </row>
    <row r="147" spans="1:23" x14ac:dyDescent="0.3">
      <c r="A147" s="67"/>
      <c r="B147" s="67"/>
      <c r="C147" s="67"/>
      <c r="D147" s="67"/>
      <c r="E147" s="67"/>
      <c r="F147" s="67"/>
      <c r="G147" s="67"/>
      <c r="H147" s="67"/>
      <c r="I147" s="67"/>
      <c r="J147" s="67"/>
      <c r="K147" s="67"/>
      <c r="L147" s="67"/>
      <c r="M147" s="67"/>
      <c r="N147" s="67"/>
      <c r="O147" s="67"/>
      <c r="P147" s="67"/>
      <c r="Q147" s="67"/>
      <c r="R147" s="67"/>
      <c r="S147" s="67"/>
      <c r="T147" s="67"/>
      <c r="U147" s="67"/>
      <c r="V147" s="67"/>
      <c r="W147" s="67"/>
    </row>
    <row r="148" spans="1:23" x14ac:dyDescent="0.3">
      <c r="A148" s="67"/>
      <c r="B148" s="67"/>
      <c r="C148" s="67"/>
      <c r="D148" s="67"/>
      <c r="E148" s="67"/>
      <c r="F148" s="67"/>
      <c r="G148" s="67"/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</row>
    <row r="149" spans="1:23" x14ac:dyDescent="0.3">
      <c r="A149" s="67"/>
      <c r="B149" s="67"/>
      <c r="C149" s="67"/>
      <c r="D149" s="67"/>
      <c r="E149" s="67"/>
      <c r="F149" s="67"/>
      <c r="G149" s="67"/>
      <c r="H149" s="67"/>
      <c r="I149" s="67"/>
      <c r="J149" s="67"/>
      <c r="K149" s="67"/>
      <c r="L149" s="67"/>
      <c r="M149" s="67"/>
      <c r="N149" s="67"/>
      <c r="O149" s="67"/>
      <c r="P149" s="67"/>
      <c r="Q149" s="67"/>
      <c r="R149" s="67"/>
      <c r="S149" s="67"/>
      <c r="T149" s="67"/>
      <c r="U149" s="67"/>
      <c r="V149" s="67"/>
      <c r="W149" s="67"/>
    </row>
    <row r="150" spans="1:23" x14ac:dyDescent="0.3">
      <c r="A150" s="67"/>
      <c r="B150" s="67"/>
      <c r="C150" s="67"/>
      <c r="D150" s="67"/>
      <c r="E150" s="67"/>
      <c r="F150" s="67"/>
      <c r="G150" s="67"/>
      <c r="H150" s="67"/>
      <c r="I150" s="67"/>
      <c r="J150" s="67"/>
      <c r="K150" s="67"/>
      <c r="L150" s="67"/>
      <c r="M150" s="67"/>
      <c r="N150" s="67"/>
      <c r="O150" s="67"/>
      <c r="P150" s="67"/>
      <c r="Q150" s="67"/>
      <c r="R150" s="67"/>
      <c r="S150" s="67"/>
      <c r="T150" s="67"/>
      <c r="U150" s="67"/>
      <c r="V150" s="67"/>
      <c r="W150" s="67"/>
    </row>
    <row r="151" spans="1:23" x14ac:dyDescent="0.3">
      <c r="A151" s="67"/>
      <c r="B151" s="67"/>
      <c r="C151" s="67"/>
      <c r="D151" s="67"/>
      <c r="E151" s="67"/>
      <c r="F151" s="67"/>
      <c r="G151" s="67"/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</row>
    <row r="152" spans="1:23" x14ac:dyDescent="0.3">
      <c r="A152" s="67"/>
      <c r="B152" s="67"/>
      <c r="C152" s="67"/>
      <c r="D152" s="67"/>
      <c r="E152" s="67"/>
      <c r="F152" s="67"/>
      <c r="G152" s="67"/>
      <c r="H152" s="67"/>
      <c r="I152" s="67"/>
      <c r="J152" s="67"/>
      <c r="K152" s="67"/>
      <c r="L152" s="67"/>
      <c r="M152" s="67"/>
      <c r="N152" s="67"/>
      <c r="O152" s="67"/>
      <c r="P152" s="67"/>
      <c r="Q152" s="67"/>
      <c r="R152" s="67"/>
      <c r="S152" s="67"/>
      <c r="T152" s="67"/>
      <c r="U152" s="67"/>
      <c r="V152" s="67"/>
      <c r="W152" s="67"/>
    </row>
    <row r="153" spans="1:23" x14ac:dyDescent="0.3">
      <c r="A153" s="67"/>
      <c r="B153" s="67"/>
      <c r="C153" s="67"/>
      <c r="D153" s="67"/>
      <c r="E153" s="67"/>
      <c r="F153" s="67"/>
      <c r="G153" s="67"/>
      <c r="H153" s="67"/>
      <c r="I153" s="67"/>
      <c r="J153" s="67"/>
      <c r="K153" s="67"/>
      <c r="L153" s="67"/>
      <c r="M153" s="67"/>
      <c r="N153" s="67"/>
      <c r="O153" s="67"/>
      <c r="P153" s="67"/>
      <c r="Q153" s="67"/>
      <c r="R153" s="67"/>
      <c r="S153" s="67"/>
      <c r="T153" s="67"/>
      <c r="U153" s="67"/>
      <c r="V153" s="67"/>
      <c r="W153" s="67"/>
    </row>
    <row r="154" spans="1:23" x14ac:dyDescent="0.3">
      <c r="A154" s="67"/>
      <c r="B154" s="67"/>
      <c r="C154" s="67"/>
      <c r="D154" s="67"/>
      <c r="E154" s="67"/>
      <c r="F154" s="67"/>
      <c r="G154" s="67"/>
      <c r="H154" s="67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  <c r="W154" s="67"/>
    </row>
    <row r="155" spans="1:23" x14ac:dyDescent="0.3">
      <c r="A155" s="67"/>
      <c r="B155" s="67"/>
      <c r="C155" s="67"/>
      <c r="D155" s="67"/>
      <c r="E155" s="67"/>
      <c r="F155" s="67"/>
      <c r="G155" s="67"/>
      <c r="H155" s="67"/>
      <c r="I155" s="67"/>
      <c r="J155" s="67"/>
      <c r="K155" s="67"/>
      <c r="L155" s="67"/>
      <c r="M155" s="67"/>
      <c r="N155" s="67"/>
      <c r="O155" s="67"/>
      <c r="P155" s="67"/>
      <c r="Q155" s="67"/>
      <c r="R155" s="67"/>
      <c r="S155" s="67"/>
      <c r="T155" s="67"/>
      <c r="U155" s="67"/>
      <c r="V155" s="67"/>
      <c r="W155" s="67"/>
    </row>
    <row r="156" spans="1:23" x14ac:dyDescent="0.3">
      <c r="A156" s="67"/>
      <c r="B156" s="67"/>
      <c r="C156" s="67"/>
      <c r="D156" s="67"/>
      <c r="E156" s="67"/>
      <c r="F156" s="67"/>
      <c r="G156" s="67"/>
      <c r="H156" s="67"/>
      <c r="I156" s="67"/>
      <c r="J156" s="67"/>
      <c r="K156" s="67"/>
      <c r="L156" s="67"/>
      <c r="M156" s="67"/>
      <c r="N156" s="67"/>
      <c r="O156" s="67"/>
      <c r="P156" s="67"/>
      <c r="Q156" s="67"/>
      <c r="R156" s="67"/>
      <c r="S156" s="67"/>
      <c r="T156" s="67"/>
      <c r="U156" s="67"/>
      <c r="V156" s="67"/>
      <c r="W156" s="67"/>
    </row>
    <row r="157" spans="1:23" x14ac:dyDescent="0.3">
      <c r="A157" s="67"/>
      <c r="B157" s="67"/>
      <c r="C157" s="67"/>
      <c r="D157" s="67"/>
      <c r="E157" s="67"/>
      <c r="F157" s="67"/>
      <c r="G157" s="67"/>
      <c r="H157" s="67"/>
      <c r="I157" s="67"/>
      <c r="J157" s="67"/>
      <c r="K157" s="67"/>
      <c r="L157" s="67"/>
      <c r="M157" s="67"/>
      <c r="N157" s="67"/>
      <c r="O157" s="67"/>
      <c r="P157" s="67"/>
      <c r="Q157" s="67"/>
      <c r="R157" s="67"/>
      <c r="S157" s="67"/>
      <c r="T157" s="67"/>
      <c r="U157" s="67"/>
      <c r="V157" s="67"/>
      <c r="W157" s="67"/>
    </row>
    <row r="158" spans="1:23" x14ac:dyDescent="0.3">
      <c r="A158" s="67"/>
      <c r="B158" s="67"/>
      <c r="C158" s="67"/>
      <c r="D158" s="67"/>
      <c r="E158" s="67"/>
      <c r="F158" s="67"/>
      <c r="G158" s="67"/>
      <c r="H158" s="67"/>
      <c r="I158" s="67"/>
      <c r="J158" s="67"/>
      <c r="K158" s="67"/>
      <c r="L158" s="67"/>
      <c r="M158" s="67"/>
      <c r="N158" s="67"/>
      <c r="O158" s="67"/>
      <c r="P158" s="67"/>
      <c r="Q158" s="67"/>
      <c r="R158" s="67"/>
      <c r="S158" s="67"/>
      <c r="T158" s="67"/>
      <c r="U158" s="67"/>
      <c r="V158" s="67"/>
      <c r="W158" s="67"/>
    </row>
    <row r="159" spans="1:23" x14ac:dyDescent="0.3">
      <c r="A159" s="67"/>
      <c r="B159" s="67"/>
      <c r="C159" s="67"/>
      <c r="D159" s="67"/>
      <c r="E159" s="67"/>
      <c r="F159" s="67"/>
      <c r="G159" s="67"/>
      <c r="H159" s="67"/>
      <c r="I159" s="67"/>
      <c r="J159" s="67"/>
      <c r="K159" s="67"/>
      <c r="L159" s="67"/>
      <c r="M159" s="67"/>
      <c r="N159" s="67"/>
      <c r="O159" s="67"/>
      <c r="P159" s="67"/>
      <c r="Q159" s="67"/>
      <c r="R159" s="67"/>
      <c r="S159" s="67"/>
      <c r="T159" s="67"/>
      <c r="U159" s="67"/>
      <c r="V159" s="67"/>
      <c r="W159" s="67"/>
    </row>
    <row r="160" spans="1:23" x14ac:dyDescent="0.3">
      <c r="A160" s="67"/>
      <c r="B160" s="67"/>
      <c r="C160" s="67"/>
      <c r="D160" s="67"/>
      <c r="E160" s="67"/>
      <c r="F160" s="67"/>
      <c r="G160" s="67"/>
      <c r="H160" s="67"/>
      <c r="I160" s="67"/>
      <c r="J160" s="67"/>
      <c r="K160" s="67"/>
      <c r="L160" s="67"/>
      <c r="M160" s="67"/>
      <c r="N160" s="67"/>
      <c r="O160" s="67"/>
      <c r="P160" s="67"/>
      <c r="Q160" s="67"/>
      <c r="R160" s="67"/>
      <c r="S160" s="67"/>
      <c r="T160" s="67"/>
      <c r="U160" s="67"/>
      <c r="V160" s="67"/>
      <c r="W160" s="67"/>
    </row>
    <row r="161" spans="1:23" x14ac:dyDescent="0.3">
      <c r="A161" s="67"/>
      <c r="B161" s="67"/>
      <c r="C161" s="67"/>
      <c r="D161" s="67"/>
      <c r="E161" s="67"/>
      <c r="F161" s="67"/>
      <c r="G161" s="67"/>
      <c r="H161" s="67"/>
      <c r="I161" s="67"/>
      <c r="J161" s="67"/>
      <c r="K161" s="67"/>
      <c r="L161" s="67"/>
      <c r="M161" s="67"/>
      <c r="N161" s="67"/>
      <c r="O161" s="67"/>
      <c r="P161" s="67"/>
      <c r="Q161" s="67"/>
      <c r="R161" s="67"/>
      <c r="S161" s="67"/>
      <c r="T161" s="67"/>
      <c r="U161" s="67"/>
      <c r="V161" s="67"/>
      <c r="W161" s="67"/>
    </row>
    <row r="162" spans="1:23" x14ac:dyDescent="0.3">
      <c r="A162" s="67"/>
      <c r="B162" s="67"/>
      <c r="C162" s="67"/>
      <c r="D162" s="67"/>
      <c r="E162" s="67"/>
      <c r="F162" s="67"/>
      <c r="G162" s="67"/>
      <c r="H162" s="67"/>
      <c r="I162" s="67"/>
      <c r="J162" s="67"/>
      <c r="K162" s="67"/>
      <c r="L162" s="67"/>
      <c r="M162" s="67"/>
      <c r="N162" s="67"/>
      <c r="O162" s="67"/>
      <c r="P162" s="67"/>
      <c r="Q162" s="67"/>
      <c r="R162" s="67"/>
      <c r="S162" s="67"/>
      <c r="T162" s="67"/>
      <c r="U162" s="67"/>
      <c r="V162" s="67"/>
      <c r="W162" s="67"/>
    </row>
    <row r="163" spans="1:23" x14ac:dyDescent="0.3">
      <c r="A163" s="67"/>
      <c r="B163" s="67"/>
      <c r="C163" s="67"/>
      <c r="D163" s="67"/>
      <c r="E163" s="67"/>
      <c r="F163" s="67"/>
      <c r="G163" s="67"/>
      <c r="H163" s="67"/>
      <c r="I163" s="67"/>
      <c r="J163" s="67"/>
      <c r="K163" s="67"/>
      <c r="L163" s="67"/>
      <c r="M163" s="67"/>
      <c r="N163" s="67"/>
      <c r="O163" s="67"/>
      <c r="P163" s="67"/>
      <c r="Q163" s="67"/>
      <c r="R163" s="67"/>
      <c r="S163" s="67"/>
      <c r="T163" s="67"/>
      <c r="U163" s="67"/>
      <c r="V163" s="67"/>
      <c r="W163" s="67"/>
    </row>
    <row r="164" spans="1:23" x14ac:dyDescent="0.3">
      <c r="A164" s="67"/>
      <c r="B164" s="67"/>
      <c r="C164" s="67"/>
      <c r="D164" s="67"/>
      <c r="E164" s="67"/>
      <c r="F164" s="67"/>
      <c r="G164" s="67"/>
      <c r="H164" s="67"/>
      <c r="I164" s="67"/>
      <c r="J164" s="67"/>
      <c r="K164" s="67"/>
      <c r="L164" s="67"/>
      <c r="M164" s="67"/>
      <c r="N164" s="67"/>
      <c r="O164" s="67"/>
      <c r="P164" s="67"/>
      <c r="Q164" s="67"/>
      <c r="R164" s="67"/>
      <c r="S164" s="67"/>
      <c r="T164" s="67"/>
      <c r="U164" s="67"/>
      <c r="V164" s="67"/>
      <c r="W164" s="67"/>
    </row>
    <row r="165" spans="1:23" x14ac:dyDescent="0.3">
      <c r="A165" s="67"/>
      <c r="B165" s="67"/>
      <c r="C165" s="67"/>
      <c r="D165" s="67"/>
      <c r="E165" s="67"/>
      <c r="F165" s="67"/>
      <c r="G165" s="67"/>
      <c r="H165" s="67"/>
      <c r="I165" s="67"/>
      <c r="J165" s="67"/>
      <c r="K165" s="67"/>
      <c r="L165" s="67"/>
      <c r="M165" s="67"/>
      <c r="N165" s="67"/>
      <c r="O165" s="67"/>
      <c r="P165" s="67"/>
      <c r="Q165" s="67"/>
      <c r="R165" s="67"/>
      <c r="S165" s="67"/>
      <c r="T165" s="67"/>
      <c r="U165" s="67"/>
      <c r="V165" s="67"/>
      <c r="W165" s="67"/>
    </row>
    <row r="166" spans="1:23" x14ac:dyDescent="0.3">
      <c r="A166" s="67"/>
      <c r="B166" s="67"/>
      <c r="C166" s="67"/>
      <c r="D166" s="67"/>
      <c r="E166" s="67"/>
      <c r="F166" s="67"/>
      <c r="G166" s="67"/>
      <c r="H166" s="67"/>
      <c r="I166" s="67"/>
      <c r="J166" s="67"/>
      <c r="K166" s="67"/>
      <c r="L166" s="67"/>
      <c r="M166" s="67"/>
      <c r="N166" s="67"/>
      <c r="O166" s="67"/>
      <c r="P166" s="67"/>
      <c r="Q166" s="67"/>
      <c r="R166" s="67"/>
      <c r="S166" s="67"/>
      <c r="T166" s="67"/>
      <c r="U166" s="67"/>
      <c r="V166" s="67"/>
      <c r="W166" s="67"/>
    </row>
    <row r="167" spans="1:23" x14ac:dyDescent="0.3">
      <c r="A167" s="67"/>
      <c r="B167" s="67"/>
      <c r="C167" s="67"/>
      <c r="D167" s="67"/>
      <c r="E167" s="67"/>
      <c r="F167" s="67"/>
      <c r="G167" s="67"/>
      <c r="H167" s="67"/>
      <c r="I167" s="67"/>
      <c r="J167" s="67"/>
      <c r="K167" s="67"/>
      <c r="L167" s="67"/>
      <c r="M167" s="67"/>
      <c r="N167" s="67"/>
      <c r="O167" s="67"/>
      <c r="P167" s="67"/>
      <c r="Q167" s="67"/>
      <c r="R167" s="67"/>
      <c r="S167" s="67"/>
      <c r="T167" s="67"/>
      <c r="U167" s="67"/>
      <c r="V167" s="67"/>
      <c r="W167" s="67"/>
    </row>
    <row r="168" spans="1:23" x14ac:dyDescent="0.3">
      <c r="A168" s="67"/>
      <c r="B168" s="67"/>
      <c r="C168" s="67"/>
      <c r="D168" s="67"/>
      <c r="E168" s="67"/>
      <c r="F168" s="67"/>
      <c r="G168" s="67"/>
      <c r="H168" s="67"/>
      <c r="I168" s="67"/>
      <c r="J168" s="67"/>
      <c r="K168" s="67"/>
      <c r="L168" s="67"/>
      <c r="M168" s="67"/>
      <c r="N168" s="67"/>
      <c r="O168" s="67"/>
      <c r="P168" s="67"/>
      <c r="Q168" s="67"/>
      <c r="R168" s="67"/>
      <c r="S168" s="67"/>
      <c r="T168" s="67"/>
      <c r="U168" s="67"/>
      <c r="V168" s="67"/>
      <c r="W168" s="67"/>
    </row>
    <row r="169" spans="1:23" x14ac:dyDescent="0.3">
      <c r="A169" s="67"/>
      <c r="B169" s="67"/>
      <c r="C169" s="67"/>
      <c r="D169" s="67"/>
      <c r="E169" s="67"/>
      <c r="F169" s="67"/>
      <c r="G169" s="67"/>
      <c r="H169" s="67"/>
      <c r="I169" s="67"/>
      <c r="J169" s="67"/>
      <c r="K169" s="67"/>
      <c r="L169" s="67"/>
      <c r="M169" s="67"/>
      <c r="N169" s="67"/>
      <c r="O169" s="67"/>
      <c r="P169" s="67"/>
      <c r="Q169" s="67"/>
      <c r="R169" s="67"/>
      <c r="S169" s="67"/>
      <c r="T169" s="67"/>
      <c r="U169" s="67"/>
      <c r="V169" s="67"/>
      <c r="W169" s="67"/>
    </row>
    <row r="170" spans="1:23" x14ac:dyDescent="0.3">
      <c r="A170" s="67"/>
      <c r="B170" s="67"/>
      <c r="C170" s="67"/>
      <c r="D170" s="67"/>
      <c r="E170" s="67"/>
      <c r="F170" s="67"/>
      <c r="G170" s="67"/>
      <c r="H170" s="67"/>
      <c r="I170" s="67"/>
      <c r="J170" s="67"/>
      <c r="K170" s="67"/>
      <c r="L170" s="67"/>
      <c r="M170" s="67"/>
      <c r="N170" s="67"/>
      <c r="O170" s="67"/>
      <c r="P170" s="67"/>
      <c r="Q170" s="67"/>
      <c r="R170" s="67"/>
      <c r="S170" s="67"/>
      <c r="T170" s="67"/>
      <c r="U170" s="67"/>
      <c r="V170" s="67"/>
      <c r="W170" s="67"/>
    </row>
    <row r="171" spans="1:23" x14ac:dyDescent="0.3">
      <c r="A171" s="67"/>
      <c r="B171" s="67"/>
      <c r="C171" s="67"/>
      <c r="D171" s="67"/>
      <c r="E171" s="67"/>
      <c r="F171" s="67"/>
      <c r="G171" s="67"/>
      <c r="H171" s="67"/>
      <c r="I171" s="67"/>
      <c r="J171" s="67"/>
      <c r="K171" s="67"/>
      <c r="L171" s="67"/>
      <c r="M171" s="67"/>
      <c r="N171" s="67"/>
      <c r="O171" s="67"/>
      <c r="P171" s="67"/>
      <c r="Q171" s="67"/>
      <c r="R171" s="67"/>
      <c r="S171" s="67"/>
      <c r="T171" s="67"/>
      <c r="U171" s="67"/>
      <c r="V171" s="67"/>
      <c r="W171" s="67"/>
    </row>
    <row r="172" spans="1:23" x14ac:dyDescent="0.3">
      <c r="A172" s="67"/>
      <c r="B172" s="67"/>
      <c r="C172" s="67"/>
      <c r="D172" s="67"/>
      <c r="E172" s="67"/>
      <c r="F172" s="67"/>
      <c r="G172" s="67"/>
      <c r="H172" s="67"/>
      <c r="I172" s="67"/>
      <c r="J172" s="67"/>
      <c r="K172" s="67"/>
      <c r="L172" s="67"/>
      <c r="M172" s="67"/>
      <c r="N172" s="67"/>
      <c r="O172" s="67"/>
      <c r="P172" s="67"/>
      <c r="Q172" s="67"/>
      <c r="R172" s="67"/>
      <c r="S172" s="67"/>
      <c r="T172" s="67"/>
      <c r="U172" s="67"/>
      <c r="V172" s="67"/>
      <c r="W172" s="67"/>
    </row>
    <row r="173" spans="1:23" x14ac:dyDescent="0.3">
      <c r="A173" s="67"/>
      <c r="B173" s="67"/>
      <c r="C173" s="67"/>
      <c r="D173" s="67"/>
      <c r="E173" s="67"/>
      <c r="F173" s="67"/>
      <c r="G173" s="67"/>
      <c r="H173" s="67"/>
      <c r="I173" s="67"/>
      <c r="J173" s="67"/>
      <c r="K173" s="67"/>
      <c r="L173" s="67"/>
      <c r="M173" s="67"/>
      <c r="N173" s="67"/>
      <c r="O173" s="67"/>
      <c r="P173" s="67"/>
      <c r="Q173" s="67"/>
      <c r="R173" s="67"/>
      <c r="S173" s="67"/>
      <c r="T173" s="67"/>
      <c r="U173" s="67"/>
      <c r="V173" s="67"/>
      <c r="W173" s="67"/>
    </row>
    <row r="174" spans="1:23" x14ac:dyDescent="0.3">
      <c r="A174" s="67"/>
      <c r="B174" s="6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</row>
    <row r="175" spans="1:23" x14ac:dyDescent="0.3">
      <c r="A175" s="67"/>
      <c r="B175" s="67"/>
      <c r="C175" s="67"/>
      <c r="D175" s="67"/>
      <c r="E175" s="67"/>
      <c r="F175" s="67"/>
      <c r="G175" s="67"/>
      <c r="H175" s="67"/>
      <c r="I175" s="67"/>
      <c r="J175" s="67"/>
      <c r="K175" s="67"/>
      <c r="L175" s="67"/>
      <c r="M175" s="67"/>
      <c r="N175" s="67"/>
      <c r="O175" s="67"/>
      <c r="P175" s="67"/>
      <c r="Q175" s="67"/>
      <c r="R175" s="67"/>
      <c r="S175" s="67"/>
      <c r="T175" s="67"/>
      <c r="U175" s="67"/>
      <c r="V175" s="67"/>
      <c r="W175" s="67"/>
    </row>
    <row r="176" spans="1:23" x14ac:dyDescent="0.3">
      <c r="A176" s="67"/>
      <c r="B176" s="67"/>
      <c r="C176" s="67"/>
      <c r="D176" s="67"/>
      <c r="E176" s="67"/>
      <c r="F176" s="67"/>
      <c r="G176" s="67"/>
      <c r="H176" s="67"/>
      <c r="I176" s="67"/>
      <c r="J176" s="67"/>
      <c r="K176" s="67"/>
      <c r="L176" s="67"/>
      <c r="M176" s="67"/>
      <c r="N176" s="67"/>
      <c r="O176" s="67"/>
      <c r="P176" s="67"/>
      <c r="Q176" s="67"/>
      <c r="R176" s="67"/>
      <c r="S176" s="67"/>
      <c r="T176" s="67"/>
      <c r="U176" s="67"/>
      <c r="V176" s="67"/>
      <c r="W176" s="67"/>
    </row>
    <row r="177" spans="1:23" x14ac:dyDescent="0.3">
      <c r="A177" s="67"/>
      <c r="B177" s="67"/>
      <c r="C177" s="67"/>
      <c r="D177" s="67"/>
      <c r="E177" s="67"/>
      <c r="F177" s="67"/>
      <c r="G177" s="67"/>
      <c r="H177" s="67"/>
      <c r="I177" s="67"/>
      <c r="J177" s="67"/>
      <c r="K177" s="67"/>
      <c r="L177" s="67"/>
      <c r="M177" s="67"/>
      <c r="N177" s="67"/>
      <c r="O177" s="67"/>
      <c r="P177" s="67"/>
      <c r="Q177" s="67"/>
      <c r="R177" s="67"/>
      <c r="S177" s="67"/>
      <c r="T177" s="67"/>
      <c r="U177" s="67"/>
      <c r="V177" s="67"/>
      <c r="W177" s="67"/>
    </row>
    <row r="178" spans="1:23" x14ac:dyDescent="0.3">
      <c r="A178" s="67"/>
      <c r="B178" s="67"/>
      <c r="C178" s="67"/>
      <c r="D178" s="67"/>
      <c r="E178" s="67"/>
      <c r="F178" s="67"/>
      <c r="G178" s="67"/>
      <c r="H178" s="67"/>
      <c r="I178" s="67"/>
      <c r="J178" s="67"/>
      <c r="K178" s="67"/>
      <c r="L178" s="67"/>
      <c r="M178" s="67"/>
      <c r="N178" s="67"/>
      <c r="O178" s="67"/>
      <c r="P178" s="67"/>
      <c r="Q178" s="67"/>
      <c r="R178" s="67"/>
      <c r="S178" s="67"/>
      <c r="T178" s="67"/>
      <c r="U178" s="67"/>
      <c r="V178" s="67"/>
      <c r="W178" s="67"/>
    </row>
    <row r="179" spans="1:23" x14ac:dyDescent="0.3">
      <c r="A179" s="67"/>
      <c r="B179" s="67"/>
      <c r="C179" s="67"/>
      <c r="D179" s="67"/>
      <c r="E179" s="67"/>
      <c r="F179" s="67"/>
      <c r="G179" s="67"/>
      <c r="H179" s="67"/>
      <c r="I179" s="67"/>
      <c r="J179" s="67"/>
      <c r="K179" s="67"/>
      <c r="L179" s="67"/>
      <c r="M179" s="67"/>
      <c r="N179" s="67"/>
      <c r="O179" s="67"/>
      <c r="P179" s="67"/>
      <c r="Q179" s="67"/>
      <c r="R179" s="67"/>
      <c r="S179" s="67"/>
      <c r="T179" s="67"/>
      <c r="U179" s="67"/>
      <c r="V179" s="67"/>
      <c r="W179" s="67"/>
    </row>
    <row r="180" spans="1:23" x14ac:dyDescent="0.3">
      <c r="A180" s="67"/>
      <c r="B180" s="67"/>
      <c r="C180" s="67"/>
      <c r="D180" s="67"/>
      <c r="E180" s="67"/>
      <c r="F180" s="67"/>
      <c r="G180" s="67"/>
      <c r="H180" s="67"/>
      <c r="I180" s="67"/>
      <c r="J180" s="67"/>
      <c r="K180" s="67"/>
      <c r="L180" s="67"/>
      <c r="M180" s="67"/>
      <c r="N180" s="67"/>
      <c r="O180" s="67"/>
      <c r="P180" s="67"/>
      <c r="Q180" s="67"/>
      <c r="R180" s="67"/>
      <c r="S180" s="67"/>
      <c r="T180" s="67"/>
      <c r="U180" s="67"/>
      <c r="V180" s="67"/>
      <c r="W180" s="67"/>
    </row>
    <row r="181" spans="1:23" x14ac:dyDescent="0.3">
      <c r="A181" s="67"/>
      <c r="B181" s="67"/>
      <c r="C181" s="67"/>
      <c r="D181" s="67"/>
      <c r="E181" s="67"/>
      <c r="F181" s="67"/>
      <c r="G181" s="67"/>
      <c r="H181" s="67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</row>
    <row r="182" spans="1:23" x14ac:dyDescent="0.3">
      <c r="A182" s="67"/>
      <c r="B182" s="67"/>
      <c r="C182" s="67"/>
      <c r="D182" s="67"/>
      <c r="E182" s="67"/>
      <c r="F182" s="67"/>
      <c r="G182" s="67"/>
      <c r="H182" s="67"/>
      <c r="I182" s="67"/>
      <c r="J182" s="67"/>
      <c r="K182" s="67"/>
      <c r="L182" s="67"/>
      <c r="M182" s="67"/>
      <c r="N182" s="67"/>
      <c r="O182" s="67"/>
      <c r="P182" s="67"/>
      <c r="Q182" s="67"/>
      <c r="R182" s="67"/>
      <c r="S182" s="67"/>
      <c r="T182" s="67"/>
      <c r="U182" s="67"/>
      <c r="V182" s="67"/>
      <c r="W182" s="67"/>
    </row>
    <row r="183" spans="1:23" x14ac:dyDescent="0.3">
      <c r="A183" s="67"/>
      <c r="B183" s="67"/>
      <c r="C183" s="67"/>
      <c r="D183" s="67"/>
      <c r="E183" s="67"/>
      <c r="F183" s="67"/>
      <c r="G183" s="67"/>
      <c r="H183" s="67"/>
      <c r="I183" s="67"/>
      <c r="J183" s="67"/>
      <c r="K183" s="67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</row>
    <row r="184" spans="1:23" x14ac:dyDescent="0.3">
      <c r="A184" s="67"/>
      <c r="B184" s="67"/>
      <c r="C184" s="67"/>
      <c r="D184" s="67"/>
      <c r="E184" s="67"/>
      <c r="F184" s="67"/>
      <c r="G184" s="67"/>
      <c r="H184" s="67"/>
      <c r="I184" s="67"/>
      <c r="J184" s="67"/>
      <c r="K184" s="67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</row>
    <row r="185" spans="1:23" x14ac:dyDescent="0.3">
      <c r="A185" s="67"/>
      <c r="B185" s="67"/>
      <c r="C185" s="67"/>
      <c r="D185" s="67"/>
      <c r="E185" s="67"/>
      <c r="F185" s="67"/>
      <c r="G185" s="67"/>
      <c r="H185" s="67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</row>
    <row r="186" spans="1:23" x14ac:dyDescent="0.3">
      <c r="A186" s="67"/>
      <c r="B186" s="67"/>
      <c r="C186" s="67"/>
      <c r="D186" s="67"/>
      <c r="E186" s="67"/>
      <c r="F186" s="67"/>
      <c r="G186" s="67"/>
      <c r="H186" s="67"/>
      <c r="I186" s="67"/>
      <c r="J186" s="67"/>
      <c r="K186" s="67"/>
      <c r="L186" s="67"/>
      <c r="M186" s="67"/>
      <c r="N186" s="67"/>
      <c r="O186" s="67"/>
      <c r="P186" s="67"/>
      <c r="Q186" s="67"/>
      <c r="R186" s="67"/>
      <c r="S186" s="67"/>
      <c r="T186" s="67"/>
      <c r="U186" s="67"/>
      <c r="V186" s="67"/>
      <c r="W186" s="67"/>
    </row>
    <row r="187" spans="1:23" x14ac:dyDescent="0.3">
      <c r="A187" s="67"/>
      <c r="B187" s="67"/>
      <c r="C187" s="67"/>
      <c r="D187" s="67"/>
      <c r="E187" s="67"/>
      <c r="F187" s="67"/>
      <c r="G187" s="67"/>
      <c r="H187" s="67"/>
      <c r="I187" s="67"/>
      <c r="J187" s="67"/>
      <c r="K187" s="67"/>
      <c r="L187" s="67"/>
      <c r="M187" s="67"/>
      <c r="N187" s="67"/>
      <c r="O187" s="67"/>
      <c r="P187" s="67"/>
      <c r="Q187" s="67"/>
      <c r="R187" s="67"/>
      <c r="S187" s="67"/>
      <c r="T187" s="67"/>
      <c r="U187" s="67"/>
      <c r="V187" s="67"/>
      <c r="W187" s="67"/>
    </row>
    <row r="188" spans="1:23" x14ac:dyDescent="0.3">
      <c r="A188" s="67"/>
      <c r="B188" s="67"/>
      <c r="C188" s="67"/>
      <c r="D188" s="67"/>
      <c r="E188" s="67"/>
      <c r="F188" s="67"/>
      <c r="G188" s="67"/>
      <c r="H188" s="67"/>
      <c r="I188" s="67"/>
      <c r="J188" s="67"/>
      <c r="K188" s="67"/>
      <c r="L188" s="67"/>
      <c r="M188" s="67"/>
      <c r="N188" s="67"/>
      <c r="O188" s="67"/>
      <c r="P188" s="67"/>
      <c r="Q188" s="67"/>
      <c r="R188" s="67"/>
      <c r="S188" s="67"/>
      <c r="T188" s="67"/>
      <c r="U188" s="67"/>
      <c r="V188" s="67"/>
      <c r="W188" s="67"/>
    </row>
    <row r="189" spans="1:23" x14ac:dyDescent="0.3">
      <c r="A189" s="67"/>
      <c r="B189" s="67"/>
      <c r="C189" s="67"/>
      <c r="D189" s="67"/>
      <c r="E189" s="67"/>
      <c r="F189" s="67"/>
      <c r="G189" s="67"/>
      <c r="H189" s="67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</row>
    <row r="190" spans="1:23" x14ac:dyDescent="0.3">
      <c r="A190" s="67"/>
      <c r="B190" s="67"/>
      <c r="C190" s="67"/>
      <c r="D190" s="67"/>
      <c r="E190" s="67"/>
      <c r="F190" s="67"/>
      <c r="G190" s="67"/>
      <c r="H190" s="67"/>
      <c r="I190" s="67"/>
      <c r="J190" s="67"/>
      <c r="K190" s="67"/>
      <c r="L190" s="67"/>
      <c r="M190" s="67"/>
      <c r="N190" s="67"/>
      <c r="O190" s="67"/>
      <c r="P190" s="67"/>
      <c r="Q190" s="67"/>
      <c r="R190" s="67"/>
      <c r="S190" s="67"/>
      <c r="T190" s="67"/>
      <c r="U190" s="67"/>
      <c r="V190" s="67"/>
      <c r="W190" s="67"/>
    </row>
    <row r="191" spans="1:23" x14ac:dyDescent="0.3">
      <c r="A191" s="67"/>
      <c r="B191" s="67"/>
      <c r="C191" s="67"/>
      <c r="D191" s="67"/>
      <c r="E191" s="67"/>
      <c r="F191" s="67"/>
      <c r="G191" s="67"/>
      <c r="H191" s="67"/>
      <c r="I191" s="67"/>
      <c r="J191" s="67"/>
      <c r="K191" s="67"/>
      <c r="L191" s="67"/>
      <c r="M191" s="67"/>
      <c r="N191" s="67"/>
      <c r="O191" s="67"/>
      <c r="P191" s="67"/>
      <c r="Q191" s="67"/>
      <c r="R191" s="67"/>
      <c r="S191" s="67"/>
      <c r="T191" s="67"/>
      <c r="U191" s="67"/>
      <c r="V191" s="67"/>
      <c r="W191" s="67"/>
    </row>
    <row r="192" spans="1:23" x14ac:dyDescent="0.3">
      <c r="A192" s="67"/>
      <c r="B192" s="67"/>
      <c r="C192" s="67"/>
      <c r="D192" s="67"/>
      <c r="E192" s="67"/>
      <c r="F192" s="67"/>
      <c r="G192" s="67"/>
      <c r="H192" s="67"/>
      <c r="I192" s="67"/>
      <c r="J192" s="67"/>
      <c r="K192" s="67"/>
      <c r="L192" s="67"/>
      <c r="M192" s="67"/>
      <c r="N192" s="67"/>
      <c r="O192" s="67"/>
      <c r="P192" s="67"/>
      <c r="Q192" s="67"/>
      <c r="R192" s="67"/>
      <c r="S192" s="67"/>
      <c r="T192" s="67"/>
      <c r="U192" s="67"/>
      <c r="V192" s="67"/>
      <c r="W192" s="67"/>
    </row>
    <row r="193" spans="1:23" x14ac:dyDescent="0.3">
      <c r="A193" s="67"/>
      <c r="B193" s="67"/>
      <c r="C193" s="67"/>
      <c r="D193" s="67"/>
      <c r="E193" s="67"/>
      <c r="F193" s="67"/>
      <c r="G193" s="67"/>
      <c r="H193" s="67"/>
      <c r="I193" s="67"/>
      <c r="J193" s="67"/>
      <c r="K193" s="67"/>
      <c r="L193" s="67"/>
      <c r="M193" s="67"/>
      <c r="N193" s="67"/>
      <c r="O193" s="67"/>
      <c r="P193" s="67"/>
      <c r="Q193" s="67"/>
      <c r="R193" s="67"/>
      <c r="S193" s="67"/>
      <c r="T193" s="67"/>
      <c r="U193" s="67"/>
      <c r="V193" s="67"/>
      <c r="W193" s="67"/>
    </row>
    <row r="194" spans="1:23" x14ac:dyDescent="0.3">
      <c r="A194" s="67"/>
      <c r="B194" s="67"/>
      <c r="C194" s="67"/>
      <c r="D194" s="67"/>
      <c r="E194" s="67"/>
      <c r="F194" s="67"/>
      <c r="G194" s="67"/>
      <c r="H194" s="67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</row>
    <row r="195" spans="1:23" x14ac:dyDescent="0.3">
      <c r="A195" s="67"/>
      <c r="B195" s="67"/>
      <c r="C195" s="67"/>
      <c r="D195" s="67"/>
      <c r="E195" s="67"/>
      <c r="F195" s="67"/>
      <c r="G195" s="67"/>
      <c r="H195" s="67"/>
      <c r="I195" s="67"/>
      <c r="J195" s="67"/>
      <c r="K195" s="67"/>
      <c r="L195" s="67"/>
      <c r="M195" s="67"/>
      <c r="N195" s="67"/>
      <c r="O195" s="67"/>
      <c r="P195" s="67"/>
      <c r="Q195" s="67"/>
      <c r="R195" s="67"/>
      <c r="S195" s="67"/>
      <c r="T195" s="67"/>
      <c r="U195" s="67"/>
      <c r="V195" s="67"/>
      <c r="W195" s="67"/>
    </row>
    <row r="196" spans="1:23" x14ac:dyDescent="0.3">
      <c r="A196" s="67"/>
      <c r="B196" s="67"/>
      <c r="C196" s="67"/>
      <c r="D196" s="67"/>
      <c r="E196" s="67"/>
      <c r="F196" s="67"/>
      <c r="G196" s="67"/>
      <c r="H196" s="67"/>
      <c r="I196" s="67"/>
      <c r="J196" s="67"/>
      <c r="K196" s="67"/>
      <c r="L196" s="67"/>
      <c r="M196" s="67"/>
      <c r="N196" s="67"/>
      <c r="O196" s="67"/>
      <c r="P196" s="67"/>
      <c r="Q196" s="67"/>
      <c r="R196" s="67"/>
      <c r="S196" s="67"/>
      <c r="T196" s="67"/>
      <c r="U196" s="67"/>
      <c r="V196" s="67"/>
      <c r="W196" s="67"/>
    </row>
    <row r="197" spans="1:23" x14ac:dyDescent="0.3">
      <c r="A197" s="67"/>
      <c r="B197" s="67"/>
      <c r="C197" s="67"/>
      <c r="D197" s="67"/>
      <c r="E197" s="67"/>
      <c r="F197" s="67"/>
      <c r="G197" s="67"/>
      <c r="H197" s="67"/>
      <c r="I197" s="67"/>
      <c r="J197" s="67"/>
      <c r="K197" s="67"/>
      <c r="L197" s="67"/>
      <c r="M197" s="67"/>
      <c r="N197" s="67"/>
      <c r="O197" s="67"/>
      <c r="P197" s="67"/>
      <c r="Q197" s="67"/>
      <c r="R197" s="67"/>
      <c r="S197" s="67"/>
      <c r="T197" s="67"/>
      <c r="U197" s="67"/>
      <c r="V197" s="67"/>
      <c r="W197" s="67"/>
    </row>
    <row r="198" spans="1:23" x14ac:dyDescent="0.3">
      <c r="A198" s="67"/>
      <c r="B198" s="67"/>
      <c r="C198" s="67"/>
      <c r="D198" s="67"/>
      <c r="E198" s="67"/>
      <c r="F198" s="67"/>
      <c r="G198" s="67"/>
      <c r="H198" s="67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</row>
    <row r="199" spans="1:23" x14ac:dyDescent="0.3">
      <c r="A199" s="67"/>
      <c r="B199" s="67"/>
      <c r="C199" s="67"/>
      <c r="D199" s="67"/>
      <c r="E199" s="67"/>
      <c r="F199" s="67"/>
      <c r="G199" s="67"/>
      <c r="H199" s="67"/>
      <c r="I199" s="67"/>
      <c r="J199" s="67"/>
      <c r="K199" s="67"/>
      <c r="L199" s="67"/>
      <c r="M199" s="67"/>
      <c r="N199" s="67"/>
      <c r="O199" s="67"/>
      <c r="P199" s="67"/>
      <c r="Q199" s="67"/>
      <c r="R199" s="67"/>
      <c r="S199" s="67"/>
      <c r="T199" s="67"/>
      <c r="U199" s="67"/>
      <c r="V199" s="67"/>
      <c r="W199" s="67"/>
    </row>
    <row r="200" spans="1:23" x14ac:dyDescent="0.3">
      <c r="A200" s="67"/>
      <c r="B200" s="67"/>
      <c r="C200" s="67"/>
      <c r="D200" s="67"/>
      <c r="E200" s="67"/>
      <c r="F200" s="67"/>
      <c r="G200" s="67"/>
      <c r="H200" s="67"/>
      <c r="I200" s="67"/>
      <c r="J200" s="67"/>
      <c r="K200" s="67"/>
      <c r="L200" s="67"/>
      <c r="M200" s="67"/>
      <c r="N200" s="67"/>
      <c r="O200" s="67"/>
      <c r="P200" s="67"/>
      <c r="Q200" s="67"/>
      <c r="R200" s="67"/>
      <c r="S200" s="67"/>
      <c r="T200" s="67"/>
      <c r="U200" s="67"/>
      <c r="V200" s="67"/>
      <c r="W200" s="67"/>
    </row>
    <row r="201" spans="1:23" x14ac:dyDescent="0.3">
      <c r="A201" s="67"/>
      <c r="B201" s="67"/>
      <c r="C201" s="67"/>
      <c r="D201" s="67"/>
      <c r="E201" s="67"/>
      <c r="F201" s="67"/>
      <c r="G201" s="67"/>
      <c r="H201" s="67"/>
      <c r="I201" s="67"/>
      <c r="J201" s="67"/>
      <c r="K201" s="67"/>
      <c r="L201" s="67"/>
      <c r="M201" s="67"/>
      <c r="N201" s="67"/>
      <c r="O201" s="67"/>
      <c r="P201" s="67"/>
      <c r="Q201" s="67"/>
      <c r="R201" s="67"/>
      <c r="S201" s="67"/>
      <c r="T201" s="67"/>
      <c r="U201" s="67"/>
      <c r="V201" s="67"/>
      <c r="W201" s="67"/>
    </row>
    <row r="202" spans="1:23" x14ac:dyDescent="0.3">
      <c r="A202" s="67"/>
      <c r="B202" s="67"/>
      <c r="C202" s="67"/>
      <c r="D202" s="67"/>
      <c r="E202" s="67"/>
      <c r="F202" s="67"/>
      <c r="G202" s="67"/>
      <c r="H202" s="67"/>
      <c r="I202" s="67"/>
      <c r="J202" s="67"/>
      <c r="K202" s="67"/>
      <c r="L202" s="67"/>
      <c r="M202" s="67"/>
      <c r="N202" s="67"/>
      <c r="O202" s="67"/>
      <c r="P202" s="67"/>
      <c r="Q202" s="67"/>
      <c r="R202" s="67"/>
      <c r="S202" s="67"/>
      <c r="T202" s="67"/>
      <c r="U202" s="67"/>
      <c r="V202" s="67"/>
      <c r="W202" s="67"/>
    </row>
    <row r="203" spans="1:23" x14ac:dyDescent="0.3">
      <c r="A203" s="67"/>
      <c r="B203" s="67"/>
      <c r="C203" s="67"/>
      <c r="D203" s="67"/>
      <c r="E203" s="67"/>
      <c r="F203" s="67"/>
      <c r="G203" s="67"/>
      <c r="H203" s="67"/>
      <c r="I203" s="67"/>
      <c r="J203" s="67"/>
      <c r="K203" s="67"/>
      <c r="L203" s="67"/>
      <c r="M203" s="67"/>
      <c r="N203" s="67"/>
      <c r="O203" s="67"/>
      <c r="P203" s="67"/>
      <c r="Q203" s="67"/>
      <c r="R203" s="67"/>
      <c r="S203" s="67"/>
      <c r="T203" s="67"/>
      <c r="U203" s="67"/>
      <c r="V203" s="67"/>
      <c r="W203" s="67"/>
    </row>
    <row r="204" spans="1:23" x14ac:dyDescent="0.3">
      <c r="A204" s="67"/>
      <c r="B204" s="67"/>
      <c r="C204" s="67"/>
      <c r="D204" s="67"/>
      <c r="E204" s="67"/>
      <c r="F204" s="67"/>
      <c r="G204" s="67"/>
      <c r="H204" s="67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</row>
    <row r="205" spans="1:23" x14ac:dyDescent="0.3">
      <c r="A205" s="67"/>
      <c r="B205" s="67"/>
      <c r="C205" s="67"/>
      <c r="D205" s="67"/>
      <c r="E205" s="67"/>
      <c r="F205" s="67"/>
      <c r="G205" s="67"/>
      <c r="H205" s="67"/>
      <c r="I205" s="67"/>
      <c r="J205" s="67"/>
      <c r="K205" s="67"/>
      <c r="L205" s="67"/>
      <c r="M205" s="67"/>
      <c r="N205" s="67"/>
      <c r="O205" s="67"/>
      <c r="P205" s="67"/>
      <c r="Q205" s="67"/>
      <c r="R205" s="67"/>
      <c r="S205" s="67"/>
      <c r="T205" s="67"/>
      <c r="U205" s="67"/>
      <c r="V205" s="67"/>
      <c r="W205" s="67"/>
    </row>
    <row r="206" spans="1:23" x14ac:dyDescent="0.3">
      <c r="A206" s="67"/>
      <c r="B206" s="67"/>
      <c r="C206" s="67"/>
      <c r="D206" s="67"/>
      <c r="E206" s="67"/>
      <c r="F206" s="67"/>
      <c r="G206" s="67"/>
      <c r="H206" s="67"/>
      <c r="I206" s="67"/>
      <c r="J206" s="67"/>
      <c r="K206" s="67"/>
      <c r="L206" s="67"/>
      <c r="M206" s="67"/>
      <c r="N206" s="67"/>
      <c r="O206" s="67"/>
      <c r="P206" s="67"/>
      <c r="Q206" s="67"/>
      <c r="R206" s="67"/>
      <c r="S206" s="67"/>
      <c r="T206" s="67"/>
      <c r="U206" s="67"/>
      <c r="V206" s="67"/>
      <c r="W206" s="67"/>
    </row>
    <row r="207" spans="1:23" x14ac:dyDescent="0.3">
      <c r="A207" s="67"/>
      <c r="B207" s="67"/>
      <c r="C207" s="67"/>
      <c r="D207" s="67"/>
      <c r="E207" s="67"/>
      <c r="F207" s="67"/>
      <c r="G207" s="67"/>
      <c r="H207" s="67"/>
      <c r="I207" s="67"/>
      <c r="J207" s="67"/>
      <c r="K207" s="67"/>
      <c r="L207" s="67"/>
      <c r="M207" s="67"/>
      <c r="N207" s="67"/>
      <c r="O207" s="67"/>
      <c r="P207" s="67"/>
      <c r="Q207" s="67"/>
      <c r="R207" s="67"/>
      <c r="S207" s="67"/>
      <c r="T207" s="67"/>
      <c r="U207" s="67"/>
      <c r="V207" s="67"/>
      <c r="W207" s="67"/>
    </row>
    <row r="208" spans="1:23" x14ac:dyDescent="0.3">
      <c r="A208" s="67"/>
      <c r="B208" s="67"/>
      <c r="C208" s="67"/>
      <c r="D208" s="67"/>
      <c r="E208" s="67"/>
      <c r="F208" s="67"/>
      <c r="G208" s="67"/>
      <c r="H208" s="67"/>
      <c r="I208" s="67"/>
      <c r="J208" s="67"/>
      <c r="K208" s="67"/>
      <c r="L208" s="67"/>
      <c r="M208" s="67"/>
      <c r="N208" s="67"/>
      <c r="O208" s="67"/>
      <c r="P208" s="67"/>
      <c r="Q208" s="67"/>
      <c r="R208" s="67"/>
      <c r="S208" s="67"/>
      <c r="T208" s="67"/>
      <c r="U208" s="67"/>
      <c r="V208" s="67"/>
      <c r="W208" s="67"/>
    </row>
    <row r="209" spans="1:23" x14ac:dyDescent="0.3">
      <c r="A209" s="67"/>
      <c r="B209" s="67"/>
      <c r="C209" s="67"/>
      <c r="D209" s="67"/>
      <c r="E209" s="67"/>
      <c r="F209" s="67"/>
      <c r="G209" s="67"/>
      <c r="H209" s="67"/>
      <c r="I209" s="67"/>
      <c r="J209" s="67"/>
      <c r="K209" s="67"/>
      <c r="L209" s="67"/>
      <c r="M209" s="67"/>
      <c r="N209" s="67"/>
      <c r="O209" s="67"/>
      <c r="P209" s="67"/>
      <c r="Q209" s="67"/>
      <c r="R209" s="67"/>
      <c r="S209" s="67"/>
      <c r="T209" s="67"/>
      <c r="U209" s="67"/>
      <c r="V209" s="67"/>
      <c r="W209" s="67"/>
    </row>
    <row r="210" spans="1:23" x14ac:dyDescent="0.3">
      <c r="A210" s="67"/>
      <c r="B210" s="67"/>
      <c r="C210" s="67"/>
      <c r="D210" s="67"/>
      <c r="E210" s="67"/>
      <c r="F210" s="67"/>
      <c r="G210" s="67"/>
      <c r="H210" s="67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</row>
    <row r="211" spans="1:23" x14ac:dyDescent="0.3">
      <c r="A211" s="67"/>
      <c r="B211" s="67"/>
      <c r="C211" s="67"/>
      <c r="D211" s="67"/>
      <c r="E211" s="67"/>
      <c r="F211" s="67"/>
      <c r="G211" s="67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</row>
    <row r="212" spans="1:23" x14ac:dyDescent="0.3">
      <c r="A212" s="67"/>
      <c r="B212" s="67"/>
      <c r="C212" s="67"/>
      <c r="D212" s="67"/>
      <c r="E212" s="67"/>
      <c r="F212" s="67"/>
      <c r="G212" s="67"/>
      <c r="H212" s="67"/>
      <c r="I212" s="67"/>
      <c r="J212" s="67"/>
      <c r="K212" s="67"/>
      <c r="L212" s="67"/>
      <c r="M212" s="67"/>
      <c r="N212" s="67"/>
      <c r="O212" s="67"/>
      <c r="P212" s="67"/>
      <c r="Q212" s="67"/>
      <c r="R212" s="67"/>
      <c r="S212" s="67"/>
      <c r="T212" s="67"/>
      <c r="U212" s="67"/>
      <c r="V212" s="67"/>
      <c r="W212" s="67"/>
    </row>
    <row r="213" spans="1:23" x14ac:dyDescent="0.3">
      <c r="A213" s="67"/>
      <c r="B213" s="67"/>
      <c r="C213" s="67"/>
      <c r="D213" s="67"/>
      <c r="E213" s="67"/>
      <c r="F213" s="67"/>
      <c r="G213" s="67"/>
      <c r="H213" s="67"/>
      <c r="I213" s="67"/>
      <c r="J213" s="67"/>
      <c r="K213" s="67"/>
      <c r="L213" s="67"/>
      <c r="M213" s="67"/>
      <c r="N213" s="67"/>
      <c r="O213" s="67"/>
      <c r="P213" s="67"/>
      <c r="Q213" s="67"/>
      <c r="R213" s="67"/>
      <c r="S213" s="67"/>
      <c r="T213" s="67"/>
      <c r="U213" s="67"/>
      <c r="V213" s="67"/>
      <c r="W213" s="67"/>
    </row>
    <row r="214" spans="1:23" x14ac:dyDescent="0.3">
      <c r="A214" s="67"/>
      <c r="B214" s="67"/>
      <c r="C214" s="67"/>
      <c r="D214" s="67"/>
      <c r="E214" s="67"/>
      <c r="F214" s="67"/>
      <c r="G214" s="67"/>
      <c r="H214" s="67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</row>
    <row r="215" spans="1:23" x14ac:dyDescent="0.3">
      <c r="A215" s="67"/>
      <c r="B215" s="67"/>
      <c r="C215" s="67"/>
      <c r="D215" s="67"/>
      <c r="E215" s="67"/>
      <c r="F215" s="67"/>
      <c r="G215" s="67"/>
      <c r="H215" s="67"/>
      <c r="I215" s="67"/>
      <c r="J215" s="67"/>
      <c r="K215" s="67"/>
      <c r="L215" s="67"/>
      <c r="M215" s="67"/>
      <c r="N215" s="67"/>
      <c r="O215" s="67"/>
      <c r="P215" s="67"/>
      <c r="Q215" s="67"/>
      <c r="R215" s="67"/>
      <c r="S215" s="67"/>
      <c r="T215" s="67"/>
      <c r="U215" s="67"/>
      <c r="V215" s="67"/>
      <c r="W215" s="67"/>
    </row>
    <row r="216" spans="1:23" x14ac:dyDescent="0.3">
      <c r="A216" s="67"/>
      <c r="B216" s="67"/>
      <c r="C216" s="67"/>
      <c r="D216" s="67"/>
      <c r="E216" s="67"/>
      <c r="F216" s="67"/>
      <c r="G216" s="67"/>
      <c r="H216" s="67"/>
      <c r="I216" s="67"/>
      <c r="J216" s="67"/>
      <c r="K216" s="67"/>
      <c r="L216" s="67"/>
      <c r="M216" s="67"/>
      <c r="N216" s="67"/>
      <c r="O216" s="67"/>
      <c r="P216" s="67"/>
      <c r="Q216" s="67"/>
      <c r="R216" s="67"/>
      <c r="S216" s="67"/>
      <c r="T216" s="67"/>
      <c r="U216" s="67"/>
      <c r="V216" s="67"/>
      <c r="W216" s="67"/>
    </row>
    <row r="217" spans="1:23" x14ac:dyDescent="0.3">
      <c r="A217" s="67"/>
      <c r="B217" s="67"/>
      <c r="C217" s="67"/>
      <c r="D217" s="67"/>
      <c r="E217" s="67"/>
      <c r="F217" s="67"/>
      <c r="G217" s="67"/>
      <c r="H217" s="67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</row>
    <row r="218" spans="1:23" x14ac:dyDescent="0.3">
      <c r="A218" s="67"/>
      <c r="B218" s="67"/>
      <c r="C218" s="67"/>
      <c r="D218" s="67"/>
      <c r="E218" s="67"/>
      <c r="F218" s="67"/>
      <c r="G218" s="67"/>
      <c r="H218" s="67"/>
      <c r="I218" s="67"/>
      <c r="J218" s="67"/>
      <c r="K218" s="67"/>
      <c r="L218" s="67"/>
      <c r="M218" s="67"/>
      <c r="N218" s="67"/>
      <c r="O218" s="67"/>
      <c r="P218" s="67"/>
      <c r="Q218" s="67"/>
      <c r="R218" s="67"/>
      <c r="S218" s="67"/>
      <c r="T218" s="67"/>
      <c r="U218" s="67"/>
      <c r="V218" s="67"/>
      <c r="W218" s="67"/>
    </row>
    <row r="219" spans="1:23" x14ac:dyDescent="0.3">
      <c r="A219" s="67"/>
      <c r="B219" s="67"/>
      <c r="C219" s="67"/>
      <c r="D219" s="67"/>
      <c r="E219" s="67"/>
      <c r="F219" s="67"/>
      <c r="G219" s="67"/>
      <c r="H219" s="67"/>
      <c r="I219" s="67"/>
      <c r="J219" s="67"/>
      <c r="K219" s="67"/>
      <c r="L219" s="67"/>
      <c r="M219" s="67"/>
      <c r="N219" s="67"/>
      <c r="O219" s="67"/>
      <c r="P219" s="67"/>
      <c r="Q219" s="67"/>
      <c r="R219" s="67"/>
      <c r="S219" s="67"/>
      <c r="T219" s="67"/>
      <c r="U219" s="67"/>
      <c r="V219" s="67"/>
      <c r="W219" s="67"/>
    </row>
    <row r="220" spans="1:23" x14ac:dyDescent="0.3">
      <c r="A220" s="67"/>
      <c r="B220" s="67"/>
      <c r="C220" s="67"/>
      <c r="D220" s="67"/>
      <c r="E220" s="67"/>
      <c r="F220" s="67"/>
      <c r="G220" s="67"/>
      <c r="H220" s="67"/>
      <c r="I220" s="67"/>
      <c r="J220" s="67"/>
      <c r="K220" s="67"/>
      <c r="L220" s="67"/>
      <c r="M220" s="67"/>
      <c r="N220" s="67"/>
      <c r="O220" s="67"/>
      <c r="P220" s="67"/>
      <c r="Q220" s="67"/>
      <c r="R220" s="67"/>
      <c r="S220" s="67"/>
      <c r="T220" s="67"/>
      <c r="U220" s="67"/>
      <c r="V220" s="67"/>
      <c r="W220" s="67"/>
    </row>
    <row r="221" spans="1:23" x14ac:dyDescent="0.3">
      <c r="A221" s="67"/>
      <c r="B221" s="67"/>
      <c r="C221" s="67"/>
      <c r="D221" s="67"/>
      <c r="E221" s="67"/>
      <c r="F221" s="67"/>
      <c r="G221" s="67"/>
      <c r="H221" s="67"/>
      <c r="I221" s="67"/>
      <c r="J221" s="67"/>
      <c r="K221" s="67"/>
      <c r="L221" s="67"/>
      <c r="M221" s="67"/>
      <c r="N221" s="67"/>
      <c r="O221" s="67"/>
      <c r="P221" s="67"/>
      <c r="Q221" s="67"/>
      <c r="R221" s="67"/>
      <c r="S221" s="67"/>
      <c r="T221" s="67"/>
      <c r="U221" s="67"/>
      <c r="V221" s="67"/>
      <c r="W221" s="67"/>
    </row>
    <row r="222" spans="1:23" x14ac:dyDescent="0.3">
      <c r="A222" s="67"/>
      <c r="B222" s="67"/>
      <c r="C222" s="67"/>
      <c r="D222" s="67"/>
      <c r="E222" s="67"/>
      <c r="F222" s="67"/>
      <c r="G222" s="67"/>
      <c r="H222" s="67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</row>
    <row r="223" spans="1:23" x14ac:dyDescent="0.3">
      <c r="A223" s="67"/>
      <c r="B223" s="67"/>
      <c r="C223" s="67"/>
      <c r="D223" s="67"/>
      <c r="E223" s="67"/>
      <c r="F223" s="67"/>
      <c r="G223" s="67"/>
      <c r="H223" s="67"/>
      <c r="I223" s="67"/>
      <c r="J223" s="67"/>
      <c r="K223" s="67"/>
      <c r="L223" s="67"/>
      <c r="M223" s="67"/>
      <c r="N223" s="67"/>
      <c r="O223" s="67"/>
      <c r="P223" s="67"/>
      <c r="Q223" s="67"/>
      <c r="R223" s="67"/>
      <c r="S223" s="67"/>
      <c r="T223" s="67"/>
      <c r="U223" s="67"/>
      <c r="V223" s="67"/>
      <c r="W223" s="67"/>
    </row>
    <row r="224" spans="1:23" x14ac:dyDescent="0.3">
      <c r="A224" s="67"/>
      <c r="B224" s="67"/>
      <c r="C224" s="67"/>
      <c r="D224" s="67"/>
      <c r="E224" s="67"/>
      <c r="F224" s="67"/>
      <c r="G224" s="67"/>
      <c r="H224" s="67"/>
      <c r="I224" s="67"/>
      <c r="J224" s="67"/>
      <c r="K224" s="67"/>
      <c r="L224" s="67"/>
      <c r="M224" s="67"/>
      <c r="N224" s="67"/>
      <c r="O224" s="67"/>
      <c r="P224" s="67"/>
      <c r="Q224" s="67"/>
      <c r="R224" s="67"/>
      <c r="S224" s="67"/>
      <c r="T224" s="67"/>
      <c r="U224" s="67"/>
      <c r="V224" s="67"/>
      <c r="W224" s="67"/>
    </row>
    <row r="225" spans="1:23" x14ac:dyDescent="0.3">
      <c r="A225" s="67"/>
      <c r="B225" s="67"/>
      <c r="C225" s="67"/>
      <c r="D225" s="67"/>
      <c r="E225" s="67"/>
      <c r="F225" s="67"/>
      <c r="G225" s="67"/>
      <c r="H225" s="67"/>
      <c r="I225" s="67"/>
      <c r="J225" s="67"/>
      <c r="K225" s="67"/>
      <c r="L225" s="67"/>
      <c r="M225" s="67"/>
      <c r="N225" s="67"/>
      <c r="O225" s="67"/>
      <c r="P225" s="67"/>
      <c r="Q225" s="67"/>
      <c r="R225" s="67"/>
      <c r="S225" s="67"/>
      <c r="T225" s="67"/>
      <c r="U225" s="67"/>
      <c r="V225" s="67"/>
      <c r="W225" s="67"/>
    </row>
    <row r="226" spans="1:23" x14ac:dyDescent="0.3">
      <c r="A226" s="67"/>
      <c r="B226" s="67"/>
      <c r="C226" s="67"/>
      <c r="D226" s="67"/>
      <c r="E226" s="67"/>
      <c r="F226" s="67"/>
      <c r="G226" s="67"/>
      <c r="H226" s="67"/>
      <c r="I226" s="67"/>
      <c r="J226" s="67"/>
      <c r="K226" s="67"/>
      <c r="L226" s="67"/>
      <c r="M226" s="67"/>
      <c r="N226" s="67"/>
      <c r="O226" s="67"/>
      <c r="P226" s="67"/>
      <c r="Q226" s="67"/>
      <c r="R226" s="67"/>
      <c r="S226" s="67"/>
      <c r="T226" s="67"/>
      <c r="U226" s="67"/>
      <c r="V226" s="67"/>
      <c r="W226" s="67"/>
    </row>
    <row r="227" spans="1:23" x14ac:dyDescent="0.3">
      <c r="A227" s="67"/>
      <c r="B227" s="67"/>
      <c r="C227" s="67"/>
      <c r="D227" s="67"/>
      <c r="E227" s="67"/>
      <c r="F227" s="67"/>
      <c r="G227" s="67"/>
      <c r="H227" s="67"/>
      <c r="I227" s="67"/>
      <c r="J227" s="67"/>
      <c r="K227" s="67"/>
      <c r="L227" s="67"/>
      <c r="M227" s="67"/>
      <c r="N227" s="67"/>
      <c r="O227" s="67"/>
      <c r="P227" s="67"/>
      <c r="Q227" s="67"/>
      <c r="R227" s="67"/>
      <c r="S227" s="67"/>
      <c r="T227" s="67"/>
      <c r="U227" s="67"/>
      <c r="V227" s="67"/>
      <c r="W227" s="67"/>
    </row>
    <row r="228" spans="1:23" x14ac:dyDescent="0.3">
      <c r="A228" s="67"/>
      <c r="B228" s="67"/>
      <c r="C228" s="67"/>
      <c r="D228" s="67"/>
      <c r="E228" s="67"/>
      <c r="F228" s="67"/>
      <c r="G228" s="67"/>
      <c r="H228" s="67"/>
      <c r="I228" s="67"/>
      <c r="J228" s="67"/>
      <c r="K228" s="67"/>
      <c r="L228" s="67"/>
      <c r="M228" s="67"/>
      <c r="N228" s="67"/>
      <c r="O228" s="67"/>
      <c r="P228" s="67"/>
      <c r="Q228" s="67"/>
      <c r="R228" s="67"/>
      <c r="S228" s="67"/>
      <c r="T228" s="67"/>
      <c r="U228" s="67"/>
      <c r="V228" s="67"/>
      <c r="W228" s="67"/>
    </row>
    <row r="229" spans="1:23" x14ac:dyDescent="0.3">
      <c r="A229" s="67"/>
      <c r="B229" s="67"/>
      <c r="C229" s="67"/>
      <c r="D229" s="67"/>
      <c r="E229" s="67"/>
      <c r="F229" s="67"/>
      <c r="G229" s="67"/>
      <c r="H229" s="67"/>
      <c r="I229" s="67"/>
      <c r="J229" s="67"/>
      <c r="K229" s="67"/>
      <c r="L229" s="67"/>
      <c r="M229" s="67"/>
      <c r="N229" s="67"/>
      <c r="O229" s="67"/>
      <c r="P229" s="67"/>
      <c r="Q229" s="67"/>
      <c r="R229" s="67"/>
      <c r="S229" s="67"/>
      <c r="T229" s="67"/>
      <c r="U229" s="67"/>
      <c r="V229" s="67"/>
      <c r="W229" s="67"/>
    </row>
    <row r="230" spans="1:23" x14ac:dyDescent="0.3">
      <c r="A230" s="67"/>
      <c r="B230" s="67"/>
      <c r="C230" s="67"/>
      <c r="D230" s="67"/>
      <c r="E230" s="67"/>
      <c r="F230" s="67"/>
      <c r="G230" s="67"/>
      <c r="H230" s="67"/>
      <c r="I230" s="67"/>
      <c r="J230" s="67"/>
      <c r="K230" s="67"/>
      <c r="L230" s="67"/>
      <c r="M230" s="67"/>
      <c r="N230" s="67"/>
      <c r="O230" s="67"/>
      <c r="P230" s="67"/>
      <c r="Q230" s="67"/>
      <c r="R230" s="67"/>
      <c r="S230" s="67"/>
      <c r="T230" s="67"/>
      <c r="U230" s="67"/>
      <c r="V230" s="67"/>
      <c r="W230" s="67"/>
    </row>
    <row r="231" spans="1:23" x14ac:dyDescent="0.3">
      <c r="A231" s="67"/>
      <c r="B231" s="67"/>
      <c r="C231" s="67"/>
      <c r="D231" s="67"/>
      <c r="E231" s="67"/>
      <c r="F231" s="67"/>
      <c r="G231" s="67"/>
      <c r="H231" s="67"/>
      <c r="I231" s="67"/>
      <c r="J231" s="67"/>
      <c r="K231" s="67"/>
      <c r="L231" s="67"/>
      <c r="M231" s="67"/>
      <c r="N231" s="67"/>
      <c r="O231" s="67"/>
      <c r="P231" s="67"/>
      <c r="Q231" s="67"/>
      <c r="R231" s="67"/>
      <c r="S231" s="67"/>
      <c r="T231" s="67"/>
      <c r="U231" s="67"/>
      <c r="V231" s="67"/>
      <c r="W231" s="67"/>
    </row>
    <row r="232" spans="1:23" x14ac:dyDescent="0.3">
      <c r="A232" s="67"/>
      <c r="B232" s="67"/>
      <c r="C232" s="67"/>
      <c r="D232" s="67"/>
      <c r="E232" s="67"/>
      <c r="F232" s="67"/>
      <c r="G232" s="67"/>
      <c r="H232" s="67"/>
      <c r="I232" s="67"/>
      <c r="J232" s="67"/>
      <c r="K232" s="67"/>
      <c r="L232" s="67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</row>
    <row r="233" spans="1:23" x14ac:dyDescent="0.3">
      <c r="A233" s="67"/>
      <c r="B233" s="67"/>
      <c r="C233" s="67"/>
      <c r="D233" s="67"/>
      <c r="E233" s="67"/>
      <c r="F233" s="67"/>
      <c r="G233" s="67"/>
      <c r="H233" s="67"/>
      <c r="I233" s="67"/>
      <c r="J233" s="67"/>
      <c r="K233" s="67"/>
      <c r="L233" s="67"/>
      <c r="M233" s="67"/>
      <c r="N233" s="67"/>
      <c r="O233" s="67"/>
      <c r="P233" s="67"/>
      <c r="Q233" s="67"/>
      <c r="R233" s="67"/>
      <c r="S233" s="67"/>
      <c r="T233" s="67"/>
      <c r="U233" s="67"/>
      <c r="V233" s="67"/>
      <c r="W233" s="67"/>
    </row>
    <row r="234" spans="1:23" x14ac:dyDescent="0.3">
      <c r="A234" s="67"/>
      <c r="B234" s="67"/>
      <c r="C234" s="67"/>
      <c r="D234" s="67"/>
      <c r="E234" s="67"/>
      <c r="F234" s="67"/>
      <c r="G234" s="67"/>
      <c r="H234" s="67"/>
      <c r="I234" s="67"/>
      <c r="J234" s="67"/>
      <c r="K234" s="67"/>
      <c r="L234" s="67"/>
      <c r="M234" s="67"/>
      <c r="N234" s="67"/>
      <c r="O234" s="67"/>
      <c r="P234" s="67"/>
      <c r="Q234" s="67"/>
      <c r="R234" s="67"/>
      <c r="S234" s="67"/>
      <c r="T234" s="67"/>
      <c r="U234" s="67"/>
      <c r="V234" s="67"/>
      <c r="W234" s="67"/>
    </row>
    <row r="235" spans="1:23" x14ac:dyDescent="0.3">
      <c r="A235" s="67"/>
      <c r="B235" s="67"/>
      <c r="C235" s="67"/>
      <c r="D235" s="67"/>
      <c r="E235" s="67"/>
      <c r="F235" s="67"/>
      <c r="G235" s="67"/>
      <c r="H235" s="67"/>
      <c r="I235" s="67"/>
      <c r="J235" s="67"/>
      <c r="K235" s="67"/>
      <c r="L235" s="67"/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</row>
    <row r="236" spans="1:23" x14ac:dyDescent="0.3">
      <c r="A236" s="67"/>
      <c r="B236" s="67"/>
      <c r="C236" s="67"/>
      <c r="D236" s="67"/>
      <c r="E236" s="67"/>
      <c r="F236" s="67"/>
      <c r="G236" s="67"/>
      <c r="H236" s="67"/>
      <c r="I236" s="67"/>
      <c r="J236" s="67"/>
      <c r="K236" s="67"/>
      <c r="L236" s="67"/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</row>
    <row r="237" spans="1:23" x14ac:dyDescent="0.3">
      <c r="A237" s="67"/>
      <c r="B237" s="67"/>
      <c r="C237" s="67"/>
      <c r="D237" s="67"/>
      <c r="E237" s="67"/>
      <c r="F237" s="67"/>
      <c r="G237" s="67"/>
      <c r="H237" s="67"/>
      <c r="I237" s="67"/>
      <c r="J237" s="67"/>
      <c r="K237" s="67"/>
      <c r="L237" s="67"/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</row>
    <row r="238" spans="1:23" x14ac:dyDescent="0.3">
      <c r="A238" s="67"/>
      <c r="B238" s="67"/>
      <c r="C238" s="67"/>
      <c r="D238" s="67"/>
      <c r="E238" s="67"/>
      <c r="F238" s="67"/>
      <c r="G238" s="67"/>
      <c r="H238" s="67"/>
      <c r="I238" s="67"/>
      <c r="J238" s="67"/>
      <c r="K238" s="67"/>
      <c r="L238" s="67"/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</row>
    <row r="239" spans="1:23" x14ac:dyDescent="0.3">
      <c r="A239" s="67"/>
      <c r="B239" s="67"/>
      <c r="C239" s="67"/>
      <c r="D239" s="67"/>
      <c r="E239" s="67"/>
      <c r="F239" s="67"/>
      <c r="G239" s="67"/>
      <c r="H239" s="67"/>
      <c r="I239" s="67"/>
      <c r="J239" s="67"/>
      <c r="K239" s="67"/>
      <c r="L239" s="67"/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</row>
    <row r="240" spans="1:23" x14ac:dyDescent="0.3">
      <c r="A240" s="67"/>
      <c r="B240" s="67"/>
      <c r="C240" s="67"/>
      <c r="D240" s="67"/>
      <c r="E240" s="67"/>
      <c r="F240" s="67"/>
      <c r="G240" s="67"/>
      <c r="H240" s="67"/>
      <c r="I240" s="67"/>
      <c r="J240" s="67"/>
      <c r="K240" s="67"/>
      <c r="L240" s="67"/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</row>
    <row r="241" spans="1:23" x14ac:dyDescent="0.3">
      <c r="A241" s="67"/>
      <c r="B241" s="67"/>
      <c r="C241" s="67"/>
      <c r="D241" s="67"/>
      <c r="E241" s="67"/>
      <c r="F241" s="67"/>
      <c r="G241" s="67"/>
      <c r="H241" s="67"/>
      <c r="I241" s="67"/>
      <c r="J241" s="67"/>
      <c r="K241" s="67"/>
      <c r="L241" s="67"/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</row>
    <row r="242" spans="1:23" x14ac:dyDescent="0.3">
      <c r="A242" s="67"/>
      <c r="B242" s="67"/>
      <c r="C242" s="67"/>
      <c r="D242" s="67"/>
      <c r="E242" s="67"/>
      <c r="F242" s="67"/>
      <c r="G242" s="67"/>
      <c r="H242" s="67"/>
      <c r="I242" s="67"/>
      <c r="J242" s="67"/>
      <c r="K242" s="67"/>
      <c r="L242" s="67"/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</row>
    <row r="243" spans="1:23" x14ac:dyDescent="0.3">
      <c r="A243" s="67"/>
      <c r="B243" s="67"/>
      <c r="C243" s="67"/>
      <c r="D243" s="67"/>
      <c r="E243" s="67"/>
      <c r="F243" s="67"/>
      <c r="G243" s="67"/>
      <c r="H243" s="67"/>
      <c r="I243" s="67"/>
      <c r="J243" s="67"/>
      <c r="K243" s="67"/>
      <c r="L243" s="67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</row>
    <row r="244" spans="1:23" x14ac:dyDescent="0.3">
      <c r="A244" s="67"/>
      <c r="B244" s="67"/>
      <c r="C244" s="67"/>
      <c r="D244" s="67"/>
      <c r="E244" s="67"/>
      <c r="F244" s="67"/>
      <c r="G244" s="67"/>
      <c r="H244" s="67"/>
      <c r="I244" s="67"/>
      <c r="J244" s="67"/>
      <c r="K244" s="67"/>
      <c r="L244" s="67"/>
      <c r="M244" s="67"/>
      <c r="N244" s="67"/>
      <c r="O244" s="67"/>
      <c r="P244" s="67"/>
      <c r="Q244" s="67"/>
      <c r="R244" s="67"/>
      <c r="S244" s="67"/>
      <c r="T244" s="67"/>
      <c r="U244" s="67"/>
      <c r="V244" s="67"/>
      <c r="W244" s="67"/>
    </row>
    <row r="245" spans="1:23" x14ac:dyDescent="0.3">
      <c r="A245" s="67"/>
      <c r="B245" s="67"/>
      <c r="C245" s="67"/>
      <c r="D245" s="67"/>
      <c r="E245" s="67"/>
      <c r="F245" s="67"/>
      <c r="G245" s="67"/>
      <c r="H245" s="67"/>
      <c r="I245" s="67"/>
      <c r="J245" s="67"/>
      <c r="K245" s="67"/>
      <c r="L245" s="67"/>
      <c r="M245" s="67"/>
      <c r="N245" s="67"/>
      <c r="O245" s="67"/>
      <c r="P245" s="67"/>
      <c r="Q245" s="67"/>
      <c r="R245" s="67"/>
      <c r="S245" s="67"/>
      <c r="T245" s="67"/>
      <c r="U245" s="67"/>
      <c r="V245" s="67"/>
      <c r="W245" s="67"/>
    </row>
    <row r="246" spans="1:23" x14ac:dyDescent="0.3">
      <c r="A246" s="67"/>
      <c r="B246" s="67"/>
      <c r="C246" s="67"/>
      <c r="D246" s="67"/>
      <c r="E246" s="67"/>
      <c r="F246" s="67"/>
      <c r="G246" s="67"/>
      <c r="H246" s="67"/>
      <c r="I246" s="67"/>
      <c r="J246" s="67"/>
      <c r="K246" s="67"/>
      <c r="L246" s="67"/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</row>
    <row r="247" spans="1:23" x14ac:dyDescent="0.3">
      <c r="A247" s="67"/>
      <c r="B247" s="67"/>
      <c r="C247" s="67"/>
      <c r="D247" s="67"/>
      <c r="E247" s="67"/>
      <c r="F247" s="67"/>
      <c r="G247" s="67"/>
      <c r="H247" s="67"/>
      <c r="I247" s="67"/>
      <c r="J247" s="67"/>
      <c r="K247" s="67"/>
      <c r="L247" s="67"/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</row>
    <row r="248" spans="1:23" x14ac:dyDescent="0.3">
      <c r="A248" s="67"/>
      <c r="B248" s="67"/>
      <c r="C248" s="67"/>
      <c r="D248" s="67"/>
      <c r="E248" s="67"/>
      <c r="F248" s="67"/>
      <c r="G248" s="67"/>
      <c r="H248" s="67"/>
      <c r="I248" s="67"/>
      <c r="J248" s="67"/>
      <c r="K248" s="67"/>
      <c r="L248" s="67"/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</row>
    <row r="249" spans="1:23" x14ac:dyDescent="0.3">
      <c r="A249" s="67"/>
      <c r="B249" s="67"/>
      <c r="C249" s="67"/>
      <c r="D249" s="67"/>
      <c r="E249" s="67"/>
      <c r="F249" s="67"/>
      <c r="G249" s="67"/>
      <c r="H249" s="67"/>
      <c r="I249" s="67"/>
      <c r="J249" s="67"/>
      <c r="K249" s="67"/>
      <c r="L249" s="67"/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</row>
    <row r="250" spans="1:23" x14ac:dyDescent="0.3">
      <c r="A250" s="67"/>
      <c r="B250" s="67"/>
      <c r="C250" s="67"/>
      <c r="D250" s="67"/>
      <c r="E250" s="67"/>
      <c r="F250" s="67"/>
      <c r="G250" s="67"/>
      <c r="H250" s="67"/>
      <c r="I250" s="67"/>
      <c r="J250" s="67"/>
      <c r="K250" s="67"/>
      <c r="L250" s="67"/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</row>
    <row r="251" spans="1:23" x14ac:dyDescent="0.3">
      <c r="A251" s="67"/>
      <c r="B251" s="67"/>
      <c r="C251" s="67"/>
      <c r="D251" s="67"/>
      <c r="E251" s="67"/>
      <c r="F251" s="67"/>
      <c r="G251" s="67"/>
      <c r="H251" s="67"/>
      <c r="I251" s="67"/>
      <c r="J251" s="67"/>
      <c r="K251" s="67"/>
      <c r="L251" s="67"/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</row>
    <row r="252" spans="1:23" x14ac:dyDescent="0.3">
      <c r="A252" s="67"/>
      <c r="B252" s="67"/>
      <c r="C252" s="67"/>
      <c r="D252" s="67"/>
      <c r="E252" s="67"/>
      <c r="F252" s="67"/>
      <c r="G252" s="67"/>
      <c r="H252" s="67"/>
      <c r="I252" s="67"/>
      <c r="J252" s="67"/>
      <c r="K252" s="67"/>
      <c r="L252" s="67"/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</row>
    <row r="253" spans="1:23" x14ac:dyDescent="0.3">
      <c r="A253" s="67"/>
      <c r="B253" s="67"/>
      <c r="C253" s="67"/>
      <c r="D253" s="67"/>
      <c r="E253" s="67"/>
      <c r="F253" s="67"/>
      <c r="G253" s="67"/>
      <c r="H253" s="67"/>
      <c r="I253" s="67"/>
      <c r="J253" s="67"/>
      <c r="K253" s="67"/>
      <c r="L253" s="67"/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</row>
    <row r="254" spans="1:23" x14ac:dyDescent="0.3">
      <c r="A254" s="67"/>
      <c r="B254" s="67"/>
      <c r="C254" s="67"/>
      <c r="D254" s="67"/>
      <c r="E254" s="67"/>
      <c r="F254" s="67"/>
      <c r="G254" s="67"/>
      <c r="H254" s="67"/>
      <c r="I254" s="67"/>
      <c r="J254" s="67"/>
      <c r="K254" s="67"/>
      <c r="L254" s="67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</row>
    <row r="255" spans="1:23" x14ac:dyDescent="0.3">
      <c r="A255" s="67"/>
      <c r="B255" s="67"/>
      <c r="C255" s="67"/>
      <c r="D255" s="67"/>
      <c r="E255" s="67"/>
      <c r="F255" s="67"/>
      <c r="G255" s="67"/>
      <c r="H255" s="67"/>
      <c r="I255" s="67"/>
      <c r="J255" s="67"/>
      <c r="K255" s="67"/>
      <c r="L255" s="67"/>
      <c r="M255" s="67"/>
      <c r="N255" s="67"/>
      <c r="O255" s="67"/>
      <c r="P255" s="67"/>
      <c r="Q255" s="67"/>
      <c r="R255" s="67"/>
      <c r="S255" s="67"/>
      <c r="T255" s="67"/>
      <c r="U255" s="67"/>
      <c r="V255" s="67"/>
      <c r="W255" s="67"/>
    </row>
    <row r="256" spans="1:23" x14ac:dyDescent="0.3">
      <c r="A256" s="67"/>
      <c r="B256" s="67"/>
      <c r="C256" s="67"/>
      <c r="D256" s="67"/>
      <c r="E256" s="67"/>
      <c r="F256" s="67"/>
      <c r="G256" s="67"/>
      <c r="H256" s="67"/>
      <c r="I256" s="67"/>
      <c r="J256" s="67"/>
      <c r="K256" s="67"/>
      <c r="L256" s="67"/>
      <c r="M256" s="67"/>
      <c r="N256" s="67"/>
      <c r="O256" s="67"/>
      <c r="P256" s="67"/>
      <c r="Q256" s="67"/>
      <c r="R256" s="67"/>
      <c r="S256" s="67"/>
      <c r="T256" s="67"/>
      <c r="U256" s="67"/>
      <c r="V256" s="67"/>
      <c r="W256" s="67"/>
    </row>
    <row r="257" spans="1:23" x14ac:dyDescent="0.3">
      <c r="A257" s="67"/>
      <c r="B257" s="67"/>
      <c r="C257" s="67"/>
      <c r="D257" s="67"/>
      <c r="E257" s="67"/>
      <c r="F257" s="67"/>
      <c r="G257" s="67"/>
      <c r="H257" s="67"/>
      <c r="I257" s="67"/>
      <c r="J257" s="67"/>
      <c r="K257" s="67"/>
      <c r="L257" s="67"/>
      <c r="M257" s="67"/>
      <c r="N257" s="67"/>
      <c r="O257" s="67"/>
      <c r="P257" s="67"/>
      <c r="Q257" s="67"/>
      <c r="R257" s="67"/>
      <c r="S257" s="67"/>
      <c r="T257" s="67"/>
      <c r="U257" s="67"/>
      <c r="V257" s="67"/>
      <c r="W257" s="67"/>
    </row>
    <row r="258" spans="1:23" x14ac:dyDescent="0.3">
      <c r="A258" s="67"/>
      <c r="B258" s="67"/>
      <c r="C258" s="67"/>
      <c r="D258" s="67"/>
      <c r="E258" s="67"/>
      <c r="F258" s="67"/>
      <c r="G258" s="67"/>
      <c r="H258" s="67"/>
      <c r="I258" s="67"/>
      <c r="J258" s="67"/>
      <c r="K258" s="67"/>
      <c r="L258" s="67"/>
      <c r="M258" s="67"/>
      <c r="N258" s="67"/>
      <c r="O258" s="67"/>
      <c r="P258" s="67"/>
      <c r="Q258" s="67"/>
      <c r="R258" s="67"/>
      <c r="S258" s="67"/>
      <c r="T258" s="67"/>
      <c r="U258" s="67"/>
      <c r="V258" s="67"/>
      <c r="W258" s="67"/>
    </row>
    <row r="259" spans="1:23" x14ac:dyDescent="0.3">
      <c r="A259" s="67"/>
      <c r="B259" s="67"/>
      <c r="C259" s="67"/>
      <c r="D259" s="67"/>
      <c r="E259" s="67"/>
      <c r="F259" s="67"/>
      <c r="G259" s="67"/>
      <c r="H259" s="67"/>
      <c r="I259" s="67"/>
      <c r="J259" s="67"/>
      <c r="K259" s="67"/>
      <c r="L259" s="67"/>
      <c r="M259" s="67"/>
      <c r="N259" s="67"/>
      <c r="O259" s="67"/>
      <c r="P259" s="67"/>
      <c r="Q259" s="67"/>
      <c r="R259" s="67"/>
      <c r="S259" s="67"/>
      <c r="T259" s="67"/>
      <c r="U259" s="67"/>
      <c r="V259" s="67"/>
      <c r="W259" s="67"/>
    </row>
    <row r="260" spans="1:23" x14ac:dyDescent="0.3">
      <c r="A260" s="67"/>
      <c r="B260" s="67"/>
      <c r="C260" s="67"/>
      <c r="D260" s="67"/>
      <c r="E260" s="67"/>
      <c r="F260" s="67"/>
      <c r="G260" s="67"/>
      <c r="H260" s="67"/>
      <c r="I260" s="67"/>
      <c r="J260" s="67"/>
      <c r="K260" s="67"/>
      <c r="L260" s="67"/>
      <c r="M260" s="67"/>
      <c r="N260" s="67"/>
      <c r="O260" s="67"/>
      <c r="P260" s="67"/>
      <c r="Q260" s="67"/>
      <c r="R260" s="67"/>
      <c r="S260" s="67"/>
      <c r="T260" s="67"/>
      <c r="U260" s="67"/>
      <c r="V260" s="67"/>
      <c r="W260" s="67"/>
    </row>
    <row r="261" spans="1:23" x14ac:dyDescent="0.3">
      <c r="A261" s="67"/>
      <c r="B261" s="67"/>
      <c r="C261" s="67"/>
      <c r="D261" s="67"/>
      <c r="E261" s="67"/>
      <c r="F261" s="67"/>
      <c r="G261" s="67"/>
      <c r="H261" s="67"/>
      <c r="I261" s="67"/>
      <c r="J261" s="67"/>
      <c r="K261" s="67"/>
      <c r="L261" s="67"/>
      <c r="M261" s="67"/>
      <c r="N261" s="67"/>
      <c r="O261" s="67"/>
      <c r="P261" s="67"/>
      <c r="Q261" s="67"/>
      <c r="R261" s="67"/>
      <c r="S261" s="67"/>
      <c r="T261" s="67"/>
      <c r="U261" s="67"/>
      <c r="V261" s="67"/>
      <c r="W261" s="67"/>
    </row>
    <row r="262" spans="1:23" x14ac:dyDescent="0.3">
      <c r="A262" s="67"/>
      <c r="B262" s="67"/>
      <c r="C262" s="67"/>
      <c r="D262" s="67"/>
      <c r="E262" s="67"/>
      <c r="F262" s="67"/>
      <c r="G262" s="67"/>
      <c r="H262" s="67"/>
      <c r="I262" s="67"/>
      <c r="J262" s="67"/>
      <c r="K262" s="67"/>
      <c r="L262" s="67"/>
      <c r="M262" s="67"/>
      <c r="N262" s="67"/>
      <c r="O262" s="67"/>
      <c r="P262" s="67"/>
      <c r="Q262" s="67"/>
      <c r="R262" s="67"/>
      <c r="S262" s="67"/>
      <c r="T262" s="67"/>
      <c r="U262" s="67"/>
      <c r="V262" s="67"/>
      <c r="W262" s="67"/>
    </row>
    <row r="263" spans="1:23" x14ac:dyDescent="0.3">
      <c r="A263" s="67"/>
      <c r="B263" s="67"/>
      <c r="C263" s="67"/>
      <c r="D263" s="67"/>
      <c r="E263" s="67"/>
      <c r="F263" s="67"/>
      <c r="G263" s="67"/>
      <c r="H263" s="67"/>
      <c r="I263" s="67"/>
      <c r="J263" s="67"/>
      <c r="K263" s="67"/>
      <c r="L263" s="67"/>
      <c r="M263" s="67"/>
      <c r="N263" s="67"/>
      <c r="O263" s="67"/>
      <c r="P263" s="67"/>
      <c r="Q263" s="67"/>
      <c r="R263" s="67"/>
      <c r="S263" s="67"/>
      <c r="T263" s="67"/>
      <c r="U263" s="67"/>
      <c r="V263" s="67"/>
      <c r="W263" s="67"/>
    </row>
    <row r="264" spans="1:23" x14ac:dyDescent="0.3">
      <c r="C264" s="79"/>
      <c r="D264" s="80"/>
      <c r="E264" s="80"/>
      <c r="F264" s="80"/>
      <c r="G264" s="80"/>
      <c r="H264" s="80"/>
      <c r="I264" s="81"/>
      <c r="J264" s="81"/>
      <c r="K264" s="81"/>
      <c r="L264" s="81"/>
      <c r="M264" s="81"/>
    </row>
    <row r="265" spans="1:23" x14ac:dyDescent="0.3">
      <c r="C265" s="79"/>
      <c r="D265" s="80"/>
      <c r="E265" s="80"/>
      <c r="F265" s="80"/>
      <c r="G265" s="80"/>
      <c r="H265" s="80"/>
      <c r="I265" s="81"/>
      <c r="J265" s="81"/>
      <c r="K265" s="81"/>
      <c r="L265" s="81"/>
      <c r="M265" s="81"/>
    </row>
    <row r="266" spans="1:23" x14ac:dyDescent="0.3">
      <c r="C266" s="79"/>
      <c r="D266" s="80"/>
      <c r="E266" s="80"/>
      <c r="F266" s="80"/>
      <c r="G266" s="80"/>
      <c r="H266" s="80"/>
      <c r="I266" s="81"/>
      <c r="J266" s="81"/>
      <c r="K266" s="81"/>
      <c r="L266" s="81"/>
      <c r="M266" s="81"/>
    </row>
    <row r="267" spans="1:23" x14ac:dyDescent="0.3">
      <c r="C267" s="79"/>
      <c r="D267" s="80"/>
      <c r="E267" s="80"/>
      <c r="F267" s="80"/>
      <c r="G267" s="80"/>
      <c r="H267" s="80"/>
      <c r="I267" s="67"/>
      <c r="J267" s="67"/>
      <c r="K267" s="67"/>
      <c r="L267" s="67"/>
    </row>
    <row r="268" spans="1:23" x14ac:dyDescent="0.3">
      <c r="C268" s="79"/>
      <c r="D268" s="80"/>
      <c r="E268" s="80"/>
      <c r="F268" s="80"/>
      <c r="G268" s="80"/>
      <c r="H268" s="80"/>
      <c r="I268" s="67"/>
      <c r="J268" s="67"/>
      <c r="K268" s="67"/>
      <c r="L268" s="67"/>
    </row>
    <row r="269" spans="1:23" x14ac:dyDescent="0.3">
      <c r="C269" s="79"/>
      <c r="D269" s="80"/>
      <c r="E269" s="80"/>
      <c r="F269" s="80"/>
      <c r="G269" s="80"/>
      <c r="H269" s="80"/>
      <c r="I269" s="67"/>
      <c r="J269" s="67"/>
      <c r="K269" s="67"/>
      <c r="L269" s="67"/>
    </row>
    <row r="270" spans="1:23" x14ac:dyDescent="0.3">
      <c r="C270" s="79"/>
      <c r="D270" s="80"/>
      <c r="E270" s="80"/>
      <c r="F270" s="80"/>
      <c r="G270" s="80"/>
      <c r="H270" s="80"/>
      <c r="I270" s="67"/>
      <c r="J270" s="67"/>
      <c r="K270" s="67"/>
      <c r="L270" s="67"/>
    </row>
    <row r="271" spans="1:23" x14ac:dyDescent="0.3">
      <c r="C271" s="79"/>
      <c r="D271" s="80"/>
      <c r="E271" s="80"/>
      <c r="F271" s="80"/>
      <c r="G271" s="80"/>
      <c r="H271" s="80"/>
      <c r="I271" s="67"/>
      <c r="J271" s="67"/>
      <c r="K271" s="67"/>
      <c r="L271" s="67"/>
    </row>
    <row r="272" spans="1:23" x14ac:dyDescent="0.3">
      <c r="C272" s="79"/>
      <c r="D272" s="80"/>
      <c r="E272" s="80"/>
      <c r="F272" s="80"/>
      <c r="G272" s="80"/>
      <c r="H272" s="80"/>
      <c r="I272" s="67"/>
      <c r="J272" s="67"/>
      <c r="K272" s="67"/>
      <c r="L272" s="67"/>
    </row>
    <row r="273" spans="3:12" x14ac:dyDescent="0.3">
      <c r="C273" s="79"/>
      <c r="D273" s="80"/>
      <c r="E273" s="80"/>
      <c r="F273" s="80"/>
      <c r="G273" s="80"/>
      <c r="H273" s="80"/>
      <c r="I273" s="67"/>
      <c r="J273" s="67"/>
      <c r="K273" s="67"/>
      <c r="L273" s="67"/>
    </row>
    <row r="274" spans="3:12" x14ac:dyDescent="0.3">
      <c r="C274" s="79"/>
      <c r="D274" s="80"/>
      <c r="E274" s="80"/>
      <c r="F274" s="80"/>
      <c r="G274" s="80"/>
      <c r="H274" s="80"/>
      <c r="I274" s="67"/>
      <c r="J274" s="67"/>
      <c r="K274" s="67"/>
      <c r="L274" s="67"/>
    </row>
    <row r="275" spans="3:12" x14ac:dyDescent="0.3">
      <c r="C275" s="79"/>
      <c r="D275" s="80"/>
      <c r="E275" s="80"/>
      <c r="F275" s="80"/>
      <c r="G275" s="80"/>
      <c r="H275" s="80"/>
      <c r="I275" s="67"/>
      <c r="J275" s="67"/>
      <c r="K275" s="67"/>
      <c r="L275" s="67"/>
    </row>
    <row r="276" spans="3:12" x14ac:dyDescent="0.3">
      <c r="C276" s="79"/>
      <c r="D276" s="80"/>
      <c r="E276" s="80"/>
      <c r="F276" s="80"/>
      <c r="G276" s="80"/>
      <c r="H276" s="80"/>
      <c r="I276" s="67"/>
      <c r="J276" s="67"/>
      <c r="K276" s="67"/>
      <c r="L276" s="67"/>
    </row>
    <row r="277" spans="3:12" x14ac:dyDescent="0.3">
      <c r="C277" s="79"/>
      <c r="D277" s="80"/>
      <c r="E277" s="80"/>
      <c r="F277" s="80"/>
      <c r="G277" s="80"/>
      <c r="H277" s="80"/>
      <c r="I277" s="67"/>
      <c r="J277" s="67"/>
      <c r="K277" s="67"/>
      <c r="L277" s="67"/>
    </row>
    <row r="278" spans="3:12" x14ac:dyDescent="0.3">
      <c r="C278" s="79"/>
      <c r="D278" s="80"/>
      <c r="E278" s="80"/>
      <c r="F278" s="80"/>
      <c r="G278" s="80"/>
      <c r="H278" s="80"/>
      <c r="I278" s="67"/>
      <c r="J278" s="67"/>
      <c r="K278" s="67"/>
      <c r="L278" s="67"/>
    </row>
    <row r="279" spans="3:12" x14ac:dyDescent="0.3">
      <c r="C279" s="79"/>
      <c r="D279" s="80"/>
      <c r="E279" s="80"/>
      <c r="F279" s="80"/>
      <c r="G279" s="80"/>
      <c r="H279" s="80"/>
      <c r="I279" s="67"/>
      <c r="J279" s="67"/>
      <c r="K279" s="67"/>
      <c r="L279" s="67"/>
    </row>
    <row r="280" spans="3:12" x14ac:dyDescent="0.3">
      <c r="C280" s="79"/>
      <c r="D280" s="80"/>
      <c r="E280" s="80"/>
      <c r="F280" s="80"/>
      <c r="G280" s="80"/>
      <c r="H280" s="80"/>
      <c r="I280" s="67"/>
      <c r="J280" s="67"/>
      <c r="K280" s="67"/>
      <c r="L280" s="67"/>
    </row>
    <row r="281" spans="3:12" x14ac:dyDescent="0.3">
      <c r="C281" s="79"/>
      <c r="D281" s="80"/>
      <c r="E281" s="80"/>
      <c r="F281" s="80"/>
      <c r="G281" s="80"/>
      <c r="H281" s="80"/>
      <c r="I281" s="67"/>
      <c r="J281" s="67"/>
      <c r="K281" s="67"/>
      <c r="L281" s="67"/>
    </row>
    <row r="282" spans="3:12" x14ac:dyDescent="0.3">
      <c r="C282" s="79"/>
      <c r="D282" s="80"/>
      <c r="E282" s="80"/>
      <c r="F282" s="80"/>
      <c r="G282" s="80"/>
      <c r="H282" s="80"/>
      <c r="I282" s="67"/>
      <c r="J282" s="67"/>
      <c r="K282" s="67"/>
      <c r="L282" s="67"/>
    </row>
    <row r="283" spans="3:12" x14ac:dyDescent="0.3">
      <c r="C283" s="79"/>
      <c r="D283" s="80"/>
      <c r="E283" s="80"/>
      <c r="F283" s="80"/>
      <c r="G283" s="80"/>
      <c r="H283" s="80"/>
      <c r="I283" s="67"/>
      <c r="J283" s="67"/>
      <c r="K283" s="67"/>
      <c r="L283" s="67"/>
    </row>
    <row r="284" spans="3:12" x14ac:dyDescent="0.3">
      <c r="C284" s="79"/>
      <c r="D284" s="80"/>
      <c r="E284" s="80"/>
      <c r="F284" s="80"/>
      <c r="G284" s="80"/>
      <c r="H284" s="80"/>
      <c r="I284" s="67"/>
      <c r="J284" s="67"/>
      <c r="K284" s="67"/>
      <c r="L284" s="67"/>
    </row>
    <row r="285" spans="3:12" x14ac:dyDescent="0.3">
      <c r="C285" s="79"/>
      <c r="D285" s="80"/>
      <c r="E285" s="80"/>
      <c r="F285" s="80"/>
      <c r="G285" s="80"/>
      <c r="H285" s="80"/>
      <c r="I285" s="67"/>
      <c r="J285" s="67"/>
      <c r="K285" s="67"/>
      <c r="L285" s="67"/>
    </row>
    <row r="286" spans="3:12" x14ac:dyDescent="0.3">
      <c r="C286" s="79"/>
      <c r="D286" s="80"/>
      <c r="E286" s="80"/>
      <c r="F286" s="80"/>
      <c r="G286" s="80"/>
      <c r="H286" s="80"/>
      <c r="I286" s="67"/>
      <c r="J286" s="67"/>
      <c r="K286" s="67"/>
      <c r="L286" s="67"/>
    </row>
    <row r="287" spans="3:12" x14ac:dyDescent="0.3">
      <c r="C287" s="79"/>
      <c r="D287" s="80"/>
      <c r="E287" s="80"/>
      <c r="F287" s="80"/>
      <c r="G287" s="80"/>
      <c r="H287" s="80"/>
      <c r="I287" s="67"/>
      <c r="J287" s="67"/>
      <c r="K287" s="67"/>
      <c r="L287" s="67"/>
    </row>
    <row r="288" spans="3:12" x14ac:dyDescent="0.3">
      <c r="C288" s="79"/>
      <c r="D288" s="80"/>
      <c r="E288" s="80"/>
      <c r="F288" s="80"/>
      <c r="G288" s="80"/>
      <c r="H288" s="80"/>
      <c r="I288" s="67"/>
      <c r="J288" s="67"/>
      <c r="K288" s="67"/>
      <c r="L288" s="67"/>
    </row>
    <row r="289" spans="3:12" x14ac:dyDescent="0.3">
      <c r="C289" s="79"/>
      <c r="D289" s="80"/>
      <c r="E289" s="80"/>
      <c r="F289" s="80"/>
      <c r="G289" s="80"/>
      <c r="H289" s="80"/>
      <c r="I289" s="67"/>
      <c r="J289" s="67"/>
      <c r="K289" s="67"/>
      <c r="L289" s="67"/>
    </row>
    <row r="290" spans="3:12" x14ac:dyDescent="0.3">
      <c r="C290" s="79"/>
      <c r="D290" s="80"/>
      <c r="E290" s="80"/>
      <c r="F290" s="80"/>
      <c r="G290" s="80"/>
      <c r="H290" s="80"/>
      <c r="I290" s="67"/>
      <c r="J290" s="67"/>
      <c r="K290" s="67"/>
      <c r="L290" s="67"/>
    </row>
    <row r="291" spans="3:12" x14ac:dyDescent="0.3">
      <c r="C291" s="79"/>
      <c r="D291" s="80"/>
      <c r="E291" s="80"/>
      <c r="F291" s="80"/>
      <c r="G291" s="80"/>
      <c r="H291" s="80"/>
      <c r="I291" s="67"/>
      <c r="J291" s="67"/>
      <c r="K291" s="67"/>
      <c r="L291" s="67"/>
    </row>
    <row r="292" spans="3:12" x14ac:dyDescent="0.3">
      <c r="C292" s="79"/>
      <c r="D292" s="80"/>
      <c r="E292" s="80"/>
      <c r="F292" s="80"/>
      <c r="G292" s="80"/>
      <c r="H292" s="80"/>
      <c r="I292" s="67"/>
      <c r="J292" s="67"/>
      <c r="K292" s="67"/>
      <c r="L292" s="67"/>
    </row>
    <row r="293" spans="3:12" x14ac:dyDescent="0.3">
      <c r="C293" s="79"/>
      <c r="D293" s="80"/>
      <c r="E293" s="80"/>
      <c r="F293" s="80"/>
      <c r="G293" s="80"/>
      <c r="H293" s="80"/>
      <c r="I293" s="67"/>
      <c r="J293" s="67"/>
      <c r="K293" s="67"/>
      <c r="L293" s="67"/>
    </row>
    <row r="294" spans="3:12" x14ac:dyDescent="0.3">
      <c r="C294" s="79"/>
      <c r="D294" s="80"/>
      <c r="E294" s="80"/>
      <c r="F294" s="80"/>
      <c r="G294" s="80"/>
      <c r="H294" s="80"/>
      <c r="I294" s="67"/>
      <c r="J294" s="67"/>
      <c r="K294" s="67"/>
      <c r="L294" s="67"/>
    </row>
    <row r="295" spans="3:12" x14ac:dyDescent="0.3">
      <c r="C295" s="79"/>
      <c r="D295" s="80"/>
      <c r="E295" s="80"/>
      <c r="F295" s="80"/>
      <c r="G295" s="80"/>
      <c r="H295" s="80"/>
      <c r="I295" s="67"/>
      <c r="J295" s="67"/>
      <c r="K295" s="67"/>
      <c r="L295" s="67"/>
    </row>
    <row r="296" spans="3:12" x14ac:dyDescent="0.3">
      <c r="C296" s="79"/>
      <c r="D296" s="80"/>
      <c r="E296" s="80"/>
      <c r="F296" s="80"/>
      <c r="G296" s="80"/>
      <c r="H296" s="80"/>
      <c r="I296" s="67"/>
      <c r="J296" s="67"/>
      <c r="K296" s="67"/>
      <c r="L296" s="67"/>
    </row>
    <row r="297" spans="3:12" x14ac:dyDescent="0.3">
      <c r="C297" s="79"/>
      <c r="D297" s="80"/>
      <c r="E297" s="80"/>
      <c r="F297" s="80"/>
      <c r="G297" s="80"/>
      <c r="H297" s="80"/>
      <c r="I297" s="67"/>
      <c r="J297" s="67"/>
      <c r="K297" s="67"/>
      <c r="L297" s="67"/>
    </row>
    <row r="298" spans="3:12" x14ac:dyDescent="0.3">
      <c r="C298" s="79"/>
      <c r="D298" s="80"/>
      <c r="E298" s="80"/>
      <c r="F298" s="80"/>
      <c r="G298" s="80"/>
      <c r="H298" s="80"/>
      <c r="I298" s="67"/>
      <c r="J298" s="67"/>
      <c r="K298" s="67"/>
      <c r="L298" s="67"/>
    </row>
    <row r="299" spans="3:12" x14ac:dyDescent="0.3">
      <c r="C299" s="79"/>
      <c r="D299" s="80"/>
      <c r="E299" s="80"/>
      <c r="F299" s="80"/>
      <c r="G299" s="80"/>
      <c r="H299" s="80"/>
      <c r="I299" s="67"/>
      <c r="J299" s="67"/>
      <c r="K299" s="67"/>
      <c r="L299" s="67"/>
    </row>
  </sheetData>
  <mergeCells count="4">
    <mergeCell ref="C4:G4"/>
    <mergeCell ref="C7:G7"/>
    <mergeCell ref="C11:G11"/>
    <mergeCell ref="C13:G13"/>
  </mergeCells>
  <hyperlinks>
    <hyperlink ref="A1" location="Índice!A1" display="Volver" xr:uid="{A476E745-05AF-4FDB-8883-076439E8DE60}"/>
  </hyperlink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2CCAB0-7AC3-4049-84BC-D83965678A0D}">
  <sheetPr>
    <tabColor rgb="FF4A1F1E"/>
  </sheetPr>
  <dimension ref="A1:Y300"/>
  <sheetViews>
    <sheetView showGridLines="0" zoomScale="85" zoomScaleNormal="85" workbookViewId="0"/>
  </sheetViews>
  <sheetFormatPr baseColWidth="10" defaultRowHeight="14.4" x14ac:dyDescent="0.3"/>
  <cols>
    <col min="2" max="2" width="2.44140625" customWidth="1"/>
    <col min="3" max="3" width="14" bestFit="1" customWidth="1"/>
    <col min="4" max="13" width="10.44140625" customWidth="1"/>
    <col min="20" max="20" width="10.88671875" customWidth="1"/>
  </cols>
  <sheetData>
    <row r="1" spans="1:25" x14ac:dyDescent="0.3">
      <c r="A1" s="15" t="s">
        <v>12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</row>
    <row r="2" spans="1:25" x14ac:dyDescent="0.3">
      <c r="A2" s="67"/>
      <c r="B2" s="67"/>
      <c r="C2" s="68" t="s">
        <v>91</v>
      </c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</row>
    <row r="3" spans="1:25" x14ac:dyDescent="0.3">
      <c r="A3" s="67"/>
      <c r="B3" s="67"/>
      <c r="C3" s="452" t="s">
        <v>92</v>
      </c>
      <c r="D3" s="454" t="s">
        <v>93</v>
      </c>
      <c r="E3" s="454" t="s">
        <v>94</v>
      </c>
      <c r="F3" s="474" t="s">
        <v>38</v>
      </c>
      <c r="G3" s="474"/>
      <c r="H3" s="474"/>
      <c r="I3" s="474"/>
      <c r="J3" s="474"/>
      <c r="K3" s="475"/>
      <c r="L3" s="67"/>
      <c r="M3" s="67"/>
      <c r="N3" s="67"/>
      <c r="O3" s="67"/>
      <c r="P3" s="67"/>
      <c r="Q3" s="67"/>
      <c r="R3" s="67"/>
      <c r="S3" s="67"/>
      <c r="T3" s="67"/>
    </row>
    <row r="4" spans="1:25" x14ac:dyDescent="0.3">
      <c r="A4" s="67"/>
      <c r="B4" s="67"/>
      <c r="C4" s="472"/>
      <c r="D4" s="473"/>
      <c r="E4" s="473"/>
      <c r="F4" s="122" t="s">
        <v>95</v>
      </c>
      <c r="G4" s="122" t="s">
        <v>96</v>
      </c>
      <c r="H4" s="122" t="s">
        <v>97</v>
      </c>
      <c r="I4" s="122" t="s">
        <v>98</v>
      </c>
      <c r="J4" s="122" t="s">
        <v>99</v>
      </c>
      <c r="K4" s="123" t="s">
        <v>100</v>
      </c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Y4" s="67"/>
    </row>
    <row r="5" spans="1:25" x14ac:dyDescent="0.3">
      <c r="A5" s="67"/>
      <c r="B5" s="67"/>
      <c r="C5" s="476" t="s">
        <v>101</v>
      </c>
      <c r="D5" s="124" t="s">
        <v>102</v>
      </c>
      <c r="E5" s="124" t="s">
        <v>103</v>
      </c>
      <c r="F5" s="125">
        <v>0.56999999999999995</v>
      </c>
      <c r="G5" s="125">
        <v>0.52</v>
      </c>
      <c r="H5" s="125">
        <v>0.6</v>
      </c>
      <c r="I5" s="125">
        <v>0.62</v>
      </c>
      <c r="J5" s="125">
        <v>0.4</v>
      </c>
      <c r="K5" s="126">
        <v>0.55000000000000004</v>
      </c>
      <c r="L5" s="67"/>
      <c r="M5" s="67"/>
      <c r="N5" s="67"/>
      <c r="O5" s="67"/>
      <c r="P5" s="67"/>
      <c r="Q5" s="67"/>
      <c r="R5" s="67"/>
      <c r="S5" s="67"/>
      <c r="T5" s="67"/>
      <c r="U5" s="71"/>
      <c r="V5" s="71"/>
      <c r="W5" s="67"/>
    </row>
    <row r="6" spans="1:25" x14ac:dyDescent="0.3">
      <c r="A6" s="67"/>
      <c r="B6" s="67"/>
      <c r="C6" s="477"/>
      <c r="D6" s="127" t="s">
        <v>104</v>
      </c>
      <c r="E6" s="127" t="s">
        <v>103</v>
      </c>
      <c r="F6" s="128">
        <v>0.24</v>
      </c>
      <c r="G6" s="128">
        <v>0.18</v>
      </c>
      <c r="H6" s="128">
        <v>0.15</v>
      </c>
      <c r="I6" s="128">
        <v>0.13</v>
      </c>
      <c r="J6" s="128">
        <v>0.2</v>
      </c>
      <c r="K6" s="129">
        <v>0.15</v>
      </c>
      <c r="L6" s="67"/>
      <c r="M6" s="67"/>
      <c r="N6" s="67"/>
      <c r="O6" s="67"/>
      <c r="P6" s="67"/>
      <c r="Q6" s="67"/>
      <c r="R6" s="67"/>
      <c r="S6" s="67"/>
      <c r="T6" s="67"/>
      <c r="U6" s="71"/>
      <c r="V6" s="71"/>
      <c r="W6" s="67"/>
    </row>
    <row r="7" spans="1:25" x14ac:dyDescent="0.3">
      <c r="A7" s="67"/>
      <c r="B7" s="67"/>
      <c r="C7" s="478" t="s">
        <v>105</v>
      </c>
      <c r="D7" s="130" t="s">
        <v>106</v>
      </c>
      <c r="E7" s="130" t="s">
        <v>103</v>
      </c>
      <c r="F7" s="131">
        <v>0.15</v>
      </c>
      <c r="G7" s="131">
        <v>0.24</v>
      </c>
      <c r="H7" s="131">
        <v>0.08</v>
      </c>
      <c r="I7" s="131">
        <v>7.0000000000000007E-2</v>
      </c>
      <c r="J7" s="131">
        <v>0.24</v>
      </c>
      <c r="K7" s="132">
        <v>0.01</v>
      </c>
      <c r="L7" s="67"/>
      <c r="M7" s="67"/>
      <c r="N7" s="67"/>
      <c r="O7" s="67"/>
      <c r="P7" s="67"/>
      <c r="Q7" s="67"/>
      <c r="R7" s="67"/>
      <c r="S7" s="67"/>
      <c r="T7" s="67"/>
      <c r="U7" s="73"/>
      <c r="V7" s="73"/>
      <c r="W7" s="67"/>
    </row>
    <row r="8" spans="1:25" x14ac:dyDescent="0.3">
      <c r="A8" s="67"/>
      <c r="B8" s="67"/>
      <c r="C8" s="479"/>
      <c r="D8" s="133" t="s">
        <v>107</v>
      </c>
      <c r="E8" s="133" t="s">
        <v>103</v>
      </c>
      <c r="F8" s="134">
        <v>0.01</v>
      </c>
      <c r="G8" s="134">
        <v>0.03</v>
      </c>
      <c r="H8" s="134">
        <v>7.0000000000000007E-2</v>
      </c>
      <c r="I8" s="134">
        <v>0.06</v>
      </c>
      <c r="J8" s="134">
        <v>0.06</v>
      </c>
      <c r="K8" s="135">
        <v>0.11</v>
      </c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</row>
    <row r="9" spans="1:25" x14ac:dyDescent="0.3">
      <c r="A9" s="67"/>
      <c r="B9" s="67"/>
      <c r="C9" s="479"/>
      <c r="D9" s="133" t="s">
        <v>108</v>
      </c>
      <c r="E9" s="133" t="s">
        <v>103</v>
      </c>
      <c r="F9" s="136" t="s">
        <v>109</v>
      </c>
      <c r="G9" s="136" t="s">
        <v>109</v>
      </c>
      <c r="H9" s="136" t="s">
        <v>109</v>
      </c>
      <c r="I9" s="136" t="s">
        <v>109</v>
      </c>
      <c r="J9" s="136" t="s">
        <v>109</v>
      </c>
      <c r="K9" s="135">
        <v>0.1</v>
      </c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</row>
    <row r="10" spans="1:25" x14ac:dyDescent="0.3">
      <c r="A10" s="67"/>
      <c r="B10" s="67"/>
      <c r="C10" s="479"/>
      <c r="D10" s="133" t="s">
        <v>107</v>
      </c>
      <c r="E10" s="133" t="s">
        <v>110</v>
      </c>
      <c r="F10" s="136" t="s">
        <v>109</v>
      </c>
      <c r="G10" s="136" t="s">
        <v>109</v>
      </c>
      <c r="H10" s="136" t="s">
        <v>109</v>
      </c>
      <c r="I10" s="136" t="s">
        <v>109</v>
      </c>
      <c r="J10" s="134">
        <v>0.05</v>
      </c>
      <c r="K10" s="135">
        <v>0.01</v>
      </c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</row>
    <row r="11" spans="1:25" x14ac:dyDescent="0.3">
      <c r="A11" s="67"/>
      <c r="B11" s="67"/>
      <c r="C11" s="479"/>
      <c r="D11" s="133" t="s">
        <v>106</v>
      </c>
      <c r="E11" s="133" t="s">
        <v>110</v>
      </c>
      <c r="F11" s="134">
        <v>0.03</v>
      </c>
      <c r="G11" s="134">
        <v>0.03</v>
      </c>
      <c r="H11" s="134">
        <v>0.1</v>
      </c>
      <c r="I11" s="134">
        <v>0.12</v>
      </c>
      <c r="J11" s="134">
        <v>0.05</v>
      </c>
      <c r="K11" s="135">
        <v>0.01</v>
      </c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</row>
    <row r="12" spans="1:25" x14ac:dyDescent="0.3">
      <c r="A12" s="67"/>
      <c r="B12" s="67"/>
      <c r="C12" s="480"/>
      <c r="D12" s="127" t="s">
        <v>108</v>
      </c>
      <c r="E12" s="137" t="s">
        <v>110</v>
      </c>
      <c r="F12" s="127" t="s">
        <v>109</v>
      </c>
      <c r="G12" s="127" t="s">
        <v>109</v>
      </c>
      <c r="H12" s="127" t="s">
        <v>109</v>
      </c>
      <c r="I12" s="127" t="s">
        <v>109</v>
      </c>
      <c r="J12" s="128"/>
      <c r="K12" s="129">
        <v>0.06</v>
      </c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</row>
    <row r="13" spans="1:25" x14ac:dyDescent="0.3">
      <c r="A13" s="67"/>
      <c r="B13" s="67"/>
      <c r="C13" s="451" t="s">
        <v>111</v>
      </c>
      <c r="D13" s="451"/>
      <c r="E13" s="451"/>
      <c r="F13" s="451"/>
      <c r="G13" s="451"/>
      <c r="H13" s="64"/>
      <c r="I13" s="64"/>
      <c r="J13" s="64"/>
      <c r="K13" s="64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</row>
    <row r="14" spans="1:25" x14ac:dyDescent="0.3">
      <c r="A14" s="67"/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</row>
    <row r="15" spans="1:25" x14ac:dyDescent="0.3">
      <c r="A15" s="67"/>
      <c r="B15" s="67"/>
      <c r="C15" s="67"/>
      <c r="D15" s="67"/>
      <c r="E15" s="67"/>
      <c r="F15" s="67"/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</row>
    <row r="16" spans="1:25" x14ac:dyDescent="0.3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</row>
    <row r="17" spans="1:23" x14ac:dyDescent="0.3">
      <c r="A17" s="67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</row>
    <row r="18" spans="1:23" x14ac:dyDescent="0.3">
      <c r="A18" s="67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</row>
    <row r="19" spans="1:23" x14ac:dyDescent="0.3">
      <c r="A19" s="67"/>
      <c r="B19" s="6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</row>
    <row r="20" spans="1:23" x14ac:dyDescent="0.3">
      <c r="A20" s="67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</row>
    <row r="21" spans="1:23" x14ac:dyDescent="0.3">
      <c r="A21" s="67"/>
      <c r="B21" s="6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</row>
    <row r="22" spans="1:23" x14ac:dyDescent="0.3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</row>
    <row r="23" spans="1:23" x14ac:dyDescent="0.3">
      <c r="A23" s="67"/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</row>
    <row r="24" spans="1:23" x14ac:dyDescent="0.3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</row>
    <row r="25" spans="1:23" x14ac:dyDescent="0.3">
      <c r="A25" s="67"/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</row>
    <row r="26" spans="1:23" x14ac:dyDescent="0.3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</row>
    <row r="27" spans="1:23" x14ac:dyDescent="0.3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</row>
    <row r="28" spans="1:23" x14ac:dyDescent="0.3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</row>
    <row r="29" spans="1:23" x14ac:dyDescent="0.3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</row>
    <row r="30" spans="1:23" x14ac:dyDescent="0.3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</row>
    <row r="31" spans="1:23" x14ac:dyDescent="0.3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</row>
    <row r="32" spans="1:23" x14ac:dyDescent="0.3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</row>
    <row r="33" spans="1:23" x14ac:dyDescent="0.3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</row>
    <row r="34" spans="1:23" x14ac:dyDescent="0.3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</row>
    <row r="35" spans="1:23" x14ac:dyDescent="0.3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</row>
    <row r="36" spans="1:23" x14ac:dyDescent="0.3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</row>
    <row r="37" spans="1:23" x14ac:dyDescent="0.3">
      <c r="A37" s="67"/>
      <c r="B37" s="6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</row>
    <row r="38" spans="1:23" x14ac:dyDescent="0.3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</row>
    <row r="39" spans="1:23" x14ac:dyDescent="0.3">
      <c r="A39" s="67"/>
      <c r="B39" s="67"/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</row>
    <row r="40" spans="1:23" x14ac:dyDescent="0.3">
      <c r="A40" s="67"/>
      <c r="B40" s="6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</row>
    <row r="41" spans="1:23" x14ac:dyDescent="0.3">
      <c r="A41" s="67"/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</row>
    <row r="42" spans="1:23" x14ac:dyDescent="0.3">
      <c r="A42" s="67"/>
      <c r="B42" s="6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</row>
    <row r="43" spans="1:23" x14ac:dyDescent="0.3">
      <c r="A43" s="67"/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</row>
    <row r="44" spans="1:23" x14ac:dyDescent="0.3">
      <c r="A44" s="67"/>
      <c r="B44" s="6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</row>
    <row r="45" spans="1:23" x14ac:dyDescent="0.3">
      <c r="A45" s="67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</row>
    <row r="46" spans="1:23" x14ac:dyDescent="0.3">
      <c r="A46" s="67"/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</row>
    <row r="47" spans="1:23" x14ac:dyDescent="0.3">
      <c r="A47" s="67"/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</row>
    <row r="48" spans="1:23" x14ac:dyDescent="0.3">
      <c r="A48" s="67"/>
      <c r="B48" s="6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</row>
    <row r="49" spans="1:23" x14ac:dyDescent="0.3">
      <c r="A49" s="67"/>
      <c r="B49" s="67"/>
      <c r="C49" s="67"/>
      <c r="D49" s="67"/>
      <c r="E49" s="67"/>
      <c r="F49" s="67"/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</row>
    <row r="50" spans="1:23" x14ac:dyDescent="0.3">
      <c r="A50" s="67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</row>
    <row r="51" spans="1:23" x14ac:dyDescent="0.3">
      <c r="A51" s="67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</row>
    <row r="52" spans="1:23" x14ac:dyDescent="0.3">
      <c r="A52" s="67"/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</row>
    <row r="53" spans="1:23" x14ac:dyDescent="0.3">
      <c r="A53" s="67"/>
      <c r="B53" s="67"/>
      <c r="C53" s="67"/>
      <c r="D53" s="67"/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</row>
    <row r="54" spans="1:23" x14ac:dyDescent="0.3">
      <c r="A54" s="67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</row>
    <row r="55" spans="1:23" x14ac:dyDescent="0.3">
      <c r="A55" s="67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</row>
    <row r="56" spans="1:23" x14ac:dyDescent="0.3">
      <c r="A56" s="67"/>
      <c r="B56" s="6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</row>
    <row r="57" spans="1:23" x14ac:dyDescent="0.3">
      <c r="A57" s="67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</row>
    <row r="58" spans="1:23" x14ac:dyDescent="0.3">
      <c r="A58" s="6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</row>
    <row r="59" spans="1:23" x14ac:dyDescent="0.3">
      <c r="A59" s="67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</row>
    <row r="60" spans="1:23" x14ac:dyDescent="0.3">
      <c r="A60" s="67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</row>
    <row r="61" spans="1:23" x14ac:dyDescent="0.3">
      <c r="A61" s="67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</row>
    <row r="62" spans="1:23" x14ac:dyDescent="0.3">
      <c r="A62" s="67"/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</row>
    <row r="63" spans="1:23" x14ac:dyDescent="0.3">
      <c r="A63" s="67"/>
      <c r="B63" s="67"/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</row>
    <row r="64" spans="1:23" x14ac:dyDescent="0.3">
      <c r="A64" s="67"/>
      <c r="B64" s="67"/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</row>
    <row r="65" spans="1:23" x14ac:dyDescent="0.3">
      <c r="A65" s="67"/>
      <c r="B65" s="67"/>
      <c r="C65" s="67"/>
      <c r="D65" s="67"/>
      <c r="E65" s="67"/>
      <c r="F65" s="67"/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</row>
    <row r="66" spans="1:23" x14ac:dyDescent="0.3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</row>
    <row r="67" spans="1:23" x14ac:dyDescent="0.3">
      <c r="A67" s="67"/>
      <c r="B67" s="6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</row>
    <row r="68" spans="1:23" x14ac:dyDescent="0.3">
      <c r="A68" s="67"/>
      <c r="B68" s="67"/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</row>
    <row r="69" spans="1:23" x14ac:dyDescent="0.3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</row>
    <row r="70" spans="1:23" x14ac:dyDescent="0.3">
      <c r="A70" s="67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</row>
    <row r="71" spans="1:23" x14ac:dyDescent="0.3">
      <c r="A71" s="67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</row>
    <row r="72" spans="1:23" x14ac:dyDescent="0.3">
      <c r="A72" s="67"/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</row>
    <row r="73" spans="1:23" x14ac:dyDescent="0.3">
      <c r="A73" s="67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</row>
    <row r="74" spans="1:23" x14ac:dyDescent="0.3">
      <c r="A74" s="67"/>
      <c r="B74" s="67"/>
      <c r="C74" s="67"/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</row>
    <row r="75" spans="1:23" x14ac:dyDescent="0.3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</row>
    <row r="76" spans="1:23" x14ac:dyDescent="0.3">
      <c r="A76" s="67"/>
      <c r="B76" s="67"/>
      <c r="C76" s="67"/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</row>
    <row r="77" spans="1:23" x14ac:dyDescent="0.3">
      <c r="A77" s="67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</row>
    <row r="78" spans="1:23" x14ac:dyDescent="0.3">
      <c r="A78" s="67"/>
      <c r="B78" s="67"/>
      <c r="C78" s="67"/>
      <c r="D78" s="67"/>
      <c r="E78" s="67"/>
      <c r="F78" s="67"/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</row>
    <row r="79" spans="1:23" x14ac:dyDescent="0.3">
      <c r="A79" s="67"/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</row>
    <row r="80" spans="1:23" x14ac:dyDescent="0.3">
      <c r="A80" s="67"/>
      <c r="B80" s="67"/>
      <c r="C80" s="67"/>
      <c r="D80" s="67"/>
      <c r="E80" s="67"/>
      <c r="F80" s="67"/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</row>
    <row r="81" spans="1:23" x14ac:dyDescent="0.3">
      <c r="A81" s="67"/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</row>
    <row r="82" spans="1:23" x14ac:dyDescent="0.3">
      <c r="A82" s="67"/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</row>
    <row r="83" spans="1:23" x14ac:dyDescent="0.3">
      <c r="A83" s="67"/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</row>
    <row r="84" spans="1:23" x14ac:dyDescent="0.3">
      <c r="A84" s="67"/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</row>
    <row r="85" spans="1:23" x14ac:dyDescent="0.3">
      <c r="A85" s="67"/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</row>
    <row r="86" spans="1:23" x14ac:dyDescent="0.3">
      <c r="A86" s="67"/>
      <c r="B86" s="67"/>
      <c r="C86" s="67"/>
      <c r="D86" s="67"/>
      <c r="E86" s="67"/>
      <c r="F86" s="67"/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</row>
    <row r="87" spans="1:23" x14ac:dyDescent="0.3">
      <c r="A87" s="67"/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</row>
    <row r="88" spans="1:23" x14ac:dyDescent="0.3">
      <c r="A88" s="67"/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</row>
    <row r="89" spans="1:23" x14ac:dyDescent="0.3">
      <c r="A89" s="67"/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</row>
    <row r="90" spans="1:23" x14ac:dyDescent="0.3">
      <c r="A90" s="67"/>
      <c r="B90" s="67"/>
      <c r="C90" s="67"/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</row>
    <row r="91" spans="1:23" x14ac:dyDescent="0.3">
      <c r="A91" s="67"/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</row>
    <row r="92" spans="1:23" x14ac:dyDescent="0.3">
      <c r="A92" s="67"/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</row>
    <row r="93" spans="1:23" x14ac:dyDescent="0.3">
      <c r="A93" s="67"/>
      <c r="B93" s="67"/>
      <c r="C93" s="67"/>
      <c r="D93" s="67"/>
      <c r="E93" s="67"/>
      <c r="F93" s="67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</row>
    <row r="94" spans="1:23" x14ac:dyDescent="0.3">
      <c r="A94" s="67"/>
      <c r="B94" s="67"/>
      <c r="C94" s="67"/>
      <c r="D94" s="67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</row>
    <row r="95" spans="1:23" x14ac:dyDescent="0.3">
      <c r="A95" s="67"/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</row>
    <row r="96" spans="1:23" x14ac:dyDescent="0.3">
      <c r="A96" s="67"/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</row>
    <row r="97" spans="1:23" x14ac:dyDescent="0.3">
      <c r="A97" s="67"/>
      <c r="B97" s="67"/>
      <c r="C97" s="67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</row>
    <row r="98" spans="1:23" x14ac:dyDescent="0.3">
      <c r="A98" s="67"/>
      <c r="B98" s="67"/>
      <c r="C98" s="67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</row>
    <row r="99" spans="1:23" x14ac:dyDescent="0.3">
      <c r="A99" s="67"/>
      <c r="B99" s="67"/>
      <c r="C99" s="67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</row>
    <row r="100" spans="1:23" x14ac:dyDescent="0.3">
      <c r="A100" s="67"/>
      <c r="B100" s="67"/>
      <c r="C100" s="67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</row>
    <row r="101" spans="1:23" x14ac:dyDescent="0.3">
      <c r="A101" s="67"/>
      <c r="B101" s="67"/>
      <c r="C101" s="67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</row>
    <row r="102" spans="1:23" x14ac:dyDescent="0.3">
      <c r="A102" s="67"/>
      <c r="B102" s="67"/>
      <c r="C102" s="67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</row>
    <row r="103" spans="1:23" x14ac:dyDescent="0.3">
      <c r="A103" s="67"/>
      <c r="B103" s="67"/>
      <c r="C103" s="67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</row>
    <row r="104" spans="1:23" x14ac:dyDescent="0.3">
      <c r="A104" s="67"/>
      <c r="B104" s="67"/>
      <c r="C104" s="67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</row>
    <row r="105" spans="1:23" x14ac:dyDescent="0.3">
      <c r="A105" s="67"/>
      <c r="B105" s="67"/>
      <c r="C105" s="67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</row>
    <row r="106" spans="1:23" x14ac:dyDescent="0.3">
      <c r="A106" s="67"/>
      <c r="B106" s="67"/>
      <c r="C106" s="67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</row>
    <row r="107" spans="1:23" x14ac:dyDescent="0.3">
      <c r="A107" s="67"/>
      <c r="B107" s="67"/>
      <c r="C107" s="67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</row>
    <row r="108" spans="1:23" x14ac:dyDescent="0.3">
      <c r="A108" s="67"/>
      <c r="B108" s="67"/>
      <c r="C108" s="67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</row>
    <row r="109" spans="1:23" x14ac:dyDescent="0.3">
      <c r="A109" s="67"/>
      <c r="B109" s="67"/>
      <c r="C109" s="67"/>
      <c r="D109" s="67"/>
      <c r="E109" s="67"/>
      <c r="F109" s="67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</row>
    <row r="110" spans="1:23" x14ac:dyDescent="0.3">
      <c r="A110" s="67"/>
      <c r="B110" s="67"/>
      <c r="C110" s="67"/>
      <c r="D110" s="67"/>
      <c r="E110" s="67"/>
      <c r="F110" s="67"/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</row>
    <row r="111" spans="1:23" x14ac:dyDescent="0.3">
      <c r="A111" s="67"/>
      <c r="B111" s="67"/>
      <c r="C111" s="67"/>
      <c r="D111" s="67"/>
      <c r="E111" s="67"/>
      <c r="F111" s="67"/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</row>
    <row r="112" spans="1:23" x14ac:dyDescent="0.3">
      <c r="A112" s="67"/>
      <c r="B112" s="67"/>
      <c r="C112" s="67"/>
      <c r="D112" s="67"/>
      <c r="E112" s="67"/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</row>
    <row r="113" spans="1:23" x14ac:dyDescent="0.3">
      <c r="A113" s="67"/>
      <c r="B113" s="67"/>
      <c r="C113" s="67"/>
      <c r="D113" s="67"/>
      <c r="E113" s="67"/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</row>
    <row r="114" spans="1:23" x14ac:dyDescent="0.3">
      <c r="A114" s="67"/>
      <c r="B114" s="67"/>
      <c r="C114" s="67"/>
      <c r="D114" s="67"/>
      <c r="E114" s="67"/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</row>
    <row r="115" spans="1:23" x14ac:dyDescent="0.3">
      <c r="A115" s="67"/>
      <c r="B115" s="67"/>
      <c r="C115" s="67"/>
      <c r="D115" s="67"/>
      <c r="E115" s="67"/>
      <c r="F115" s="67"/>
      <c r="G115" s="67"/>
      <c r="H115" s="67"/>
      <c r="I115" s="67"/>
      <c r="J115" s="67"/>
      <c r="K115" s="67"/>
      <c r="L115" s="67"/>
      <c r="M115" s="67"/>
      <c r="N115" s="67"/>
      <c r="O115" s="67"/>
      <c r="P115" s="67"/>
      <c r="Q115" s="67"/>
      <c r="R115" s="67"/>
      <c r="S115" s="67"/>
      <c r="T115" s="67"/>
      <c r="U115" s="67"/>
      <c r="V115" s="67"/>
      <c r="W115" s="67"/>
    </row>
    <row r="116" spans="1:23" x14ac:dyDescent="0.3">
      <c r="A116" s="67"/>
      <c r="B116" s="67"/>
      <c r="C116" s="67"/>
      <c r="D116" s="67"/>
      <c r="E116" s="67"/>
      <c r="F116" s="67"/>
      <c r="G116" s="67"/>
      <c r="H116" s="67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</row>
    <row r="117" spans="1:23" x14ac:dyDescent="0.3">
      <c r="A117" s="67"/>
      <c r="B117" s="67"/>
      <c r="C117" s="67"/>
      <c r="D117" s="67"/>
      <c r="E117" s="67"/>
      <c r="F117" s="67"/>
      <c r="G117" s="67"/>
      <c r="H117" s="67"/>
      <c r="I117" s="67"/>
      <c r="J117" s="67"/>
      <c r="K117" s="67"/>
      <c r="L117" s="67"/>
      <c r="M117" s="67"/>
      <c r="N117" s="67"/>
      <c r="O117" s="67"/>
      <c r="P117" s="67"/>
      <c r="Q117" s="67"/>
      <c r="R117" s="67"/>
      <c r="S117" s="67"/>
      <c r="T117" s="67"/>
      <c r="U117" s="67"/>
      <c r="V117" s="67"/>
      <c r="W117" s="67"/>
    </row>
    <row r="118" spans="1:23" x14ac:dyDescent="0.3">
      <c r="A118" s="67"/>
      <c r="B118" s="67"/>
      <c r="C118" s="67"/>
      <c r="D118" s="67"/>
      <c r="E118" s="67"/>
      <c r="F118" s="67"/>
      <c r="G118" s="67"/>
      <c r="H118" s="67"/>
      <c r="I118" s="67"/>
      <c r="J118" s="67"/>
      <c r="K118" s="67"/>
      <c r="L118" s="67"/>
      <c r="M118" s="67"/>
      <c r="N118" s="67"/>
      <c r="O118" s="67"/>
      <c r="P118" s="67"/>
      <c r="Q118" s="67"/>
      <c r="R118" s="67"/>
      <c r="S118" s="67"/>
      <c r="T118" s="67"/>
      <c r="U118" s="67"/>
      <c r="V118" s="67"/>
      <c r="W118" s="67"/>
    </row>
    <row r="119" spans="1:23" x14ac:dyDescent="0.3">
      <c r="A119" s="67"/>
      <c r="B119" s="67"/>
      <c r="C119" s="67"/>
      <c r="D119" s="67"/>
      <c r="E119" s="67"/>
      <c r="F119" s="67"/>
      <c r="G119" s="67"/>
      <c r="H119" s="67"/>
      <c r="I119" s="67"/>
      <c r="J119" s="67"/>
      <c r="K119" s="67"/>
      <c r="L119" s="67"/>
      <c r="M119" s="67"/>
      <c r="N119" s="67"/>
      <c r="O119" s="67"/>
      <c r="P119" s="67"/>
      <c r="Q119" s="67"/>
      <c r="R119" s="67"/>
      <c r="S119" s="67"/>
      <c r="T119" s="67"/>
      <c r="U119" s="67"/>
      <c r="V119" s="67"/>
      <c r="W119" s="67"/>
    </row>
    <row r="120" spans="1:23" x14ac:dyDescent="0.3">
      <c r="A120" s="67"/>
      <c r="B120" s="67"/>
      <c r="C120" s="67"/>
      <c r="D120" s="67"/>
      <c r="E120" s="67"/>
      <c r="F120" s="67"/>
      <c r="G120" s="67"/>
      <c r="H120" s="67"/>
      <c r="I120" s="67"/>
      <c r="J120" s="67"/>
      <c r="K120" s="67"/>
      <c r="L120" s="67"/>
      <c r="M120" s="67"/>
      <c r="N120" s="67"/>
      <c r="O120" s="67"/>
      <c r="P120" s="67"/>
      <c r="Q120" s="67"/>
      <c r="R120" s="67"/>
      <c r="S120" s="67"/>
      <c r="T120" s="67"/>
      <c r="U120" s="67"/>
      <c r="V120" s="67"/>
      <c r="W120" s="67"/>
    </row>
    <row r="121" spans="1:23" x14ac:dyDescent="0.3">
      <c r="A121" s="67"/>
      <c r="B121" s="67"/>
      <c r="C121" s="67"/>
      <c r="D121" s="67"/>
      <c r="E121" s="67"/>
      <c r="F121" s="67"/>
      <c r="G121" s="67"/>
      <c r="H121" s="67"/>
      <c r="I121" s="67"/>
      <c r="J121" s="67"/>
      <c r="K121" s="67"/>
      <c r="L121" s="67"/>
      <c r="M121" s="67"/>
      <c r="N121" s="67"/>
      <c r="O121" s="67"/>
      <c r="P121" s="67"/>
      <c r="Q121" s="67"/>
      <c r="R121" s="67"/>
      <c r="S121" s="67"/>
      <c r="T121" s="67"/>
      <c r="U121" s="67"/>
      <c r="V121" s="67"/>
      <c r="W121" s="67"/>
    </row>
    <row r="122" spans="1:23" x14ac:dyDescent="0.3">
      <c r="A122" s="67"/>
      <c r="B122" s="67"/>
      <c r="C122" s="67"/>
      <c r="D122" s="67"/>
      <c r="E122" s="67"/>
      <c r="F122" s="67"/>
      <c r="G122" s="67"/>
      <c r="H122" s="67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</row>
    <row r="123" spans="1:23" x14ac:dyDescent="0.3">
      <c r="A123" s="67"/>
      <c r="B123" s="67"/>
      <c r="C123" s="67"/>
      <c r="D123" s="67"/>
      <c r="E123" s="67"/>
      <c r="F123" s="67"/>
      <c r="G123" s="67"/>
      <c r="H123" s="67"/>
      <c r="I123" s="67"/>
      <c r="J123" s="67"/>
      <c r="K123" s="67"/>
      <c r="L123" s="67"/>
      <c r="M123" s="67"/>
      <c r="N123" s="67"/>
      <c r="O123" s="67"/>
      <c r="P123" s="67"/>
      <c r="Q123" s="67"/>
      <c r="R123" s="67"/>
      <c r="S123" s="67"/>
      <c r="T123" s="67"/>
      <c r="U123" s="67"/>
      <c r="V123" s="67"/>
      <c r="W123" s="67"/>
    </row>
    <row r="124" spans="1:23" x14ac:dyDescent="0.3">
      <c r="A124" s="67"/>
      <c r="B124" s="67"/>
      <c r="C124" s="67"/>
      <c r="D124" s="67"/>
      <c r="E124" s="67"/>
      <c r="F124" s="67"/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</row>
    <row r="125" spans="1:23" x14ac:dyDescent="0.3">
      <c r="A125" s="67"/>
      <c r="B125" s="67"/>
      <c r="C125" s="67"/>
      <c r="D125" s="67"/>
      <c r="E125" s="67"/>
      <c r="F125" s="67"/>
      <c r="G125" s="67"/>
      <c r="H125" s="67"/>
      <c r="I125" s="67"/>
      <c r="J125" s="67"/>
      <c r="K125" s="67"/>
      <c r="L125" s="67"/>
      <c r="M125" s="67"/>
      <c r="N125" s="67"/>
      <c r="O125" s="67"/>
      <c r="P125" s="67"/>
      <c r="Q125" s="67"/>
      <c r="R125" s="67"/>
      <c r="S125" s="67"/>
      <c r="T125" s="67"/>
      <c r="U125" s="67"/>
      <c r="V125" s="67"/>
      <c r="W125" s="67"/>
    </row>
    <row r="126" spans="1:23" x14ac:dyDescent="0.3">
      <c r="A126" s="67"/>
      <c r="B126" s="67"/>
      <c r="C126" s="67"/>
      <c r="D126" s="67"/>
      <c r="E126" s="67"/>
      <c r="F126" s="67"/>
      <c r="G126" s="67"/>
      <c r="H126" s="67"/>
      <c r="I126" s="67"/>
      <c r="J126" s="67"/>
      <c r="K126" s="67"/>
      <c r="L126" s="67"/>
      <c r="M126" s="67"/>
      <c r="N126" s="67"/>
      <c r="O126" s="67"/>
      <c r="P126" s="67"/>
      <c r="Q126" s="67"/>
      <c r="R126" s="67"/>
      <c r="S126" s="67"/>
      <c r="T126" s="67"/>
      <c r="U126" s="67"/>
      <c r="V126" s="67"/>
      <c r="W126" s="67"/>
    </row>
    <row r="127" spans="1:23" x14ac:dyDescent="0.3">
      <c r="A127" s="67"/>
      <c r="B127" s="67"/>
      <c r="C127" s="67"/>
      <c r="D127" s="67"/>
      <c r="E127" s="67"/>
      <c r="F127" s="67"/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</row>
    <row r="128" spans="1:23" x14ac:dyDescent="0.3">
      <c r="A128" s="67"/>
      <c r="B128" s="67"/>
      <c r="C128" s="67"/>
      <c r="D128" s="67"/>
      <c r="E128" s="67"/>
      <c r="F128" s="67"/>
      <c r="G128" s="67"/>
      <c r="H128" s="67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67"/>
      <c r="V128" s="67"/>
      <c r="W128" s="67"/>
    </row>
    <row r="129" spans="1:23" x14ac:dyDescent="0.3">
      <c r="A129" s="67"/>
      <c r="B129" s="67"/>
      <c r="C129" s="67"/>
      <c r="D129" s="67"/>
      <c r="E129" s="67"/>
      <c r="F129" s="67"/>
      <c r="G129" s="67"/>
      <c r="H129" s="67"/>
      <c r="I129" s="67"/>
      <c r="J129" s="67"/>
      <c r="K129" s="67"/>
      <c r="L129" s="67"/>
      <c r="M129" s="67"/>
      <c r="N129" s="67"/>
      <c r="O129" s="67"/>
      <c r="P129" s="67"/>
      <c r="Q129" s="67"/>
      <c r="R129" s="67"/>
      <c r="S129" s="67"/>
      <c r="T129" s="67"/>
      <c r="U129" s="67"/>
      <c r="V129" s="67"/>
      <c r="W129" s="67"/>
    </row>
    <row r="130" spans="1:23" x14ac:dyDescent="0.3">
      <c r="A130" s="67"/>
      <c r="B130" s="67"/>
      <c r="C130" s="67"/>
      <c r="D130" s="67"/>
      <c r="E130" s="67"/>
      <c r="F130" s="67"/>
      <c r="G130" s="67"/>
      <c r="H130" s="67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</row>
    <row r="131" spans="1:23" x14ac:dyDescent="0.3">
      <c r="A131" s="67"/>
      <c r="B131" s="67"/>
      <c r="C131" s="67"/>
      <c r="D131" s="67"/>
      <c r="E131" s="67"/>
      <c r="F131" s="67"/>
      <c r="G131" s="67"/>
      <c r="H131" s="67"/>
      <c r="I131" s="67"/>
      <c r="J131" s="67"/>
      <c r="K131" s="67"/>
      <c r="L131" s="67"/>
      <c r="M131" s="67"/>
      <c r="N131" s="67"/>
      <c r="O131" s="67"/>
      <c r="P131" s="67"/>
      <c r="Q131" s="67"/>
      <c r="R131" s="67"/>
      <c r="S131" s="67"/>
      <c r="T131" s="67"/>
      <c r="U131" s="67"/>
      <c r="V131" s="67"/>
      <c r="W131" s="67"/>
    </row>
    <row r="132" spans="1:23" x14ac:dyDescent="0.3">
      <c r="A132" s="67"/>
      <c r="B132" s="67"/>
      <c r="C132" s="67"/>
      <c r="D132" s="67"/>
      <c r="E132" s="67"/>
      <c r="F132" s="67"/>
      <c r="G132" s="67"/>
      <c r="H132" s="67"/>
      <c r="I132" s="67"/>
      <c r="J132" s="67"/>
      <c r="K132" s="67"/>
      <c r="L132" s="67"/>
      <c r="M132" s="67"/>
      <c r="N132" s="67"/>
      <c r="O132" s="67"/>
      <c r="P132" s="67"/>
      <c r="Q132" s="67"/>
      <c r="R132" s="67"/>
      <c r="S132" s="67"/>
      <c r="T132" s="67"/>
      <c r="U132" s="67"/>
      <c r="V132" s="67"/>
      <c r="W132" s="67"/>
    </row>
    <row r="133" spans="1:23" x14ac:dyDescent="0.3">
      <c r="A133" s="67"/>
      <c r="B133" s="67"/>
      <c r="C133" s="67"/>
      <c r="D133" s="67"/>
      <c r="E133" s="67"/>
      <c r="F133" s="67"/>
      <c r="G133" s="67"/>
      <c r="H133" s="67"/>
      <c r="I133" s="67"/>
      <c r="J133" s="67"/>
      <c r="K133" s="67"/>
      <c r="L133" s="67"/>
      <c r="M133" s="67"/>
      <c r="N133" s="67"/>
      <c r="O133" s="67"/>
      <c r="P133" s="67"/>
      <c r="Q133" s="67"/>
      <c r="R133" s="67"/>
      <c r="S133" s="67"/>
      <c r="T133" s="67"/>
      <c r="U133" s="67"/>
      <c r="V133" s="67"/>
      <c r="W133" s="67"/>
    </row>
    <row r="134" spans="1:23" x14ac:dyDescent="0.3">
      <c r="A134" s="67"/>
      <c r="B134" s="67"/>
      <c r="C134" s="67"/>
      <c r="D134" s="67"/>
      <c r="E134" s="67"/>
      <c r="F134" s="67"/>
      <c r="G134" s="67"/>
      <c r="H134" s="67"/>
      <c r="I134" s="67"/>
      <c r="J134" s="67"/>
      <c r="K134" s="67"/>
      <c r="L134" s="67"/>
      <c r="M134" s="67"/>
      <c r="N134" s="67"/>
      <c r="O134" s="67"/>
      <c r="P134" s="67"/>
      <c r="Q134" s="67"/>
      <c r="R134" s="67"/>
      <c r="S134" s="67"/>
      <c r="T134" s="67"/>
      <c r="U134" s="67"/>
      <c r="V134" s="67"/>
      <c r="W134" s="67"/>
    </row>
    <row r="135" spans="1:23" x14ac:dyDescent="0.3">
      <c r="A135" s="67"/>
      <c r="B135" s="67"/>
      <c r="C135" s="67"/>
      <c r="D135" s="67"/>
      <c r="E135" s="67"/>
      <c r="F135" s="67"/>
      <c r="G135" s="67"/>
      <c r="H135" s="67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/>
      <c r="T135" s="67"/>
      <c r="U135" s="67"/>
      <c r="V135" s="67"/>
      <c r="W135" s="67"/>
    </row>
    <row r="136" spans="1:23" x14ac:dyDescent="0.3">
      <c r="A136" s="67"/>
      <c r="B136" s="67"/>
      <c r="C136" s="67"/>
      <c r="D136" s="67"/>
      <c r="E136" s="67"/>
      <c r="F136" s="67"/>
      <c r="G136" s="67"/>
      <c r="H136" s="67"/>
      <c r="I136" s="67"/>
      <c r="J136" s="67"/>
      <c r="K136" s="67"/>
      <c r="L136" s="67"/>
      <c r="M136" s="67"/>
      <c r="N136" s="67"/>
      <c r="O136" s="67"/>
      <c r="P136" s="67"/>
      <c r="Q136" s="67"/>
      <c r="R136" s="67"/>
      <c r="S136" s="67"/>
      <c r="T136" s="67"/>
      <c r="U136" s="67"/>
      <c r="V136" s="67"/>
      <c r="W136" s="67"/>
    </row>
    <row r="137" spans="1:23" x14ac:dyDescent="0.3">
      <c r="A137" s="67"/>
      <c r="B137" s="67"/>
      <c r="C137" s="67"/>
      <c r="D137" s="67"/>
      <c r="E137" s="67"/>
      <c r="F137" s="67"/>
      <c r="G137" s="67"/>
      <c r="H137" s="67"/>
      <c r="I137" s="67"/>
      <c r="J137" s="67"/>
      <c r="K137" s="67"/>
      <c r="L137" s="67"/>
      <c r="M137" s="67"/>
      <c r="N137" s="67"/>
      <c r="O137" s="67"/>
      <c r="P137" s="67"/>
      <c r="Q137" s="67"/>
      <c r="R137" s="67"/>
      <c r="S137" s="67"/>
      <c r="T137" s="67"/>
      <c r="U137" s="67"/>
      <c r="V137" s="67"/>
      <c r="W137" s="67"/>
    </row>
    <row r="138" spans="1:23" x14ac:dyDescent="0.3">
      <c r="A138" s="67"/>
      <c r="B138" s="67"/>
      <c r="C138" s="67"/>
      <c r="D138" s="67"/>
      <c r="E138" s="67"/>
      <c r="F138" s="67"/>
      <c r="G138" s="67"/>
      <c r="H138" s="67"/>
      <c r="I138" s="67"/>
      <c r="J138" s="67"/>
      <c r="K138" s="67"/>
      <c r="L138" s="67"/>
      <c r="M138" s="67"/>
      <c r="N138" s="67"/>
      <c r="O138" s="67"/>
      <c r="P138" s="67"/>
      <c r="Q138" s="67"/>
      <c r="R138" s="67"/>
      <c r="S138" s="67"/>
      <c r="T138" s="67"/>
      <c r="U138" s="67"/>
      <c r="V138" s="67"/>
      <c r="W138" s="67"/>
    </row>
    <row r="139" spans="1:23" x14ac:dyDescent="0.3">
      <c r="A139" s="67"/>
      <c r="B139" s="67"/>
      <c r="C139" s="67"/>
      <c r="D139" s="67"/>
      <c r="E139" s="67"/>
      <c r="F139" s="67"/>
      <c r="G139" s="67"/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</row>
    <row r="140" spans="1:23" x14ac:dyDescent="0.3">
      <c r="A140" s="67"/>
      <c r="B140" s="67"/>
      <c r="C140" s="67"/>
      <c r="D140" s="67"/>
      <c r="E140" s="67"/>
      <c r="F140" s="67"/>
      <c r="G140" s="67"/>
      <c r="H140" s="67"/>
      <c r="I140" s="67"/>
      <c r="J140" s="67"/>
      <c r="K140" s="67"/>
      <c r="L140" s="67"/>
      <c r="M140" s="67"/>
      <c r="N140" s="67"/>
      <c r="O140" s="67"/>
      <c r="P140" s="67"/>
      <c r="Q140" s="67"/>
      <c r="R140" s="67"/>
      <c r="S140" s="67"/>
      <c r="T140" s="67"/>
      <c r="U140" s="67"/>
      <c r="V140" s="67"/>
      <c r="W140" s="67"/>
    </row>
    <row r="141" spans="1:23" x14ac:dyDescent="0.3">
      <c r="A141" s="67"/>
      <c r="B141" s="67"/>
      <c r="C141" s="67"/>
      <c r="D141" s="67"/>
      <c r="E141" s="67"/>
      <c r="F141" s="67"/>
      <c r="G141" s="67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7"/>
    </row>
    <row r="142" spans="1:23" x14ac:dyDescent="0.3">
      <c r="A142" s="67"/>
      <c r="B142" s="67"/>
      <c r="C142" s="67"/>
      <c r="D142" s="67"/>
      <c r="E142" s="67"/>
      <c r="F142" s="67"/>
      <c r="G142" s="67"/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</row>
    <row r="143" spans="1:23" x14ac:dyDescent="0.3">
      <c r="A143" s="67"/>
      <c r="B143" s="67"/>
      <c r="C143" s="67"/>
      <c r="D143" s="67"/>
      <c r="E143" s="67"/>
      <c r="F143" s="67"/>
      <c r="G143" s="67"/>
      <c r="H143" s="67"/>
      <c r="I143" s="67"/>
      <c r="J143" s="67"/>
      <c r="K143" s="67"/>
      <c r="L143" s="67"/>
      <c r="M143" s="67"/>
      <c r="N143" s="67"/>
      <c r="O143" s="67"/>
      <c r="P143" s="67"/>
      <c r="Q143" s="67"/>
      <c r="R143" s="67"/>
      <c r="S143" s="67"/>
      <c r="T143" s="67"/>
      <c r="U143" s="67"/>
      <c r="V143" s="67"/>
      <c r="W143" s="67"/>
    </row>
    <row r="144" spans="1:23" x14ac:dyDescent="0.3">
      <c r="A144" s="67"/>
      <c r="B144" s="67"/>
      <c r="C144" s="67"/>
      <c r="D144" s="67"/>
      <c r="E144" s="67"/>
      <c r="F144" s="67"/>
      <c r="G144" s="67"/>
      <c r="H144" s="67"/>
      <c r="I144" s="67"/>
      <c r="J144" s="67"/>
      <c r="K144" s="67"/>
      <c r="L144" s="67"/>
      <c r="M144" s="67"/>
      <c r="N144" s="67"/>
      <c r="O144" s="67"/>
      <c r="P144" s="67"/>
      <c r="Q144" s="67"/>
      <c r="R144" s="67"/>
      <c r="S144" s="67"/>
      <c r="T144" s="67"/>
      <c r="U144" s="67"/>
      <c r="V144" s="67"/>
      <c r="W144" s="67"/>
    </row>
    <row r="145" spans="1:23" x14ac:dyDescent="0.3">
      <c r="A145" s="67"/>
      <c r="B145" s="67"/>
      <c r="C145" s="67"/>
      <c r="D145" s="67"/>
      <c r="E145" s="67"/>
      <c r="F145" s="67"/>
      <c r="G145" s="67"/>
      <c r="H145" s="67"/>
      <c r="I145" s="67"/>
      <c r="J145" s="67"/>
      <c r="K145" s="67"/>
      <c r="L145" s="67"/>
      <c r="M145" s="67"/>
      <c r="N145" s="67"/>
      <c r="O145" s="67"/>
      <c r="P145" s="67"/>
      <c r="Q145" s="67"/>
      <c r="R145" s="67"/>
      <c r="S145" s="67"/>
      <c r="T145" s="67"/>
      <c r="U145" s="67"/>
      <c r="V145" s="67"/>
      <c r="W145" s="67"/>
    </row>
    <row r="146" spans="1:23" x14ac:dyDescent="0.3">
      <c r="A146" s="67"/>
      <c r="B146" s="67"/>
      <c r="C146" s="67"/>
      <c r="D146" s="67"/>
      <c r="E146" s="67"/>
      <c r="F146" s="67"/>
      <c r="G146" s="67"/>
      <c r="H146" s="67"/>
      <c r="I146" s="67"/>
      <c r="J146" s="67"/>
      <c r="K146" s="67"/>
      <c r="L146" s="67"/>
      <c r="M146" s="67"/>
      <c r="N146" s="67"/>
      <c r="O146" s="67"/>
      <c r="P146" s="67"/>
      <c r="Q146" s="67"/>
      <c r="R146" s="67"/>
      <c r="S146" s="67"/>
      <c r="T146" s="67"/>
      <c r="U146" s="67"/>
      <c r="V146" s="67"/>
      <c r="W146" s="67"/>
    </row>
    <row r="147" spans="1:23" x14ac:dyDescent="0.3">
      <c r="A147" s="67"/>
      <c r="B147" s="67"/>
      <c r="C147" s="67"/>
      <c r="D147" s="67"/>
      <c r="E147" s="67"/>
      <c r="F147" s="67"/>
      <c r="G147" s="67"/>
      <c r="H147" s="67"/>
      <c r="I147" s="67"/>
      <c r="J147" s="67"/>
      <c r="K147" s="67"/>
      <c r="L147" s="67"/>
      <c r="M147" s="67"/>
      <c r="N147" s="67"/>
      <c r="O147" s="67"/>
      <c r="P147" s="67"/>
      <c r="Q147" s="67"/>
      <c r="R147" s="67"/>
      <c r="S147" s="67"/>
      <c r="T147" s="67"/>
      <c r="U147" s="67"/>
      <c r="V147" s="67"/>
      <c r="W147" s="67"/>
    </row>
    <row r="148" spans="1:23" x14ac:dyDescent="0.3">
      <c r="A148" s="67"/>
      <c r="B148" s="67"/>
      <c r="C148" s="67"/>
      <c r="D148" s="67"/>
      <c r="E148" s="67"/>
      <c r="F148" s="67"/>
      <c r="G148" s="67"/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</row>
    <row r="149" spans="1:23" x14ac:dyDescent="0.3">
      <c r="A149" s="67"/>
      <c r="B149" s="67"/>
      <c r="C149" s="67"/>
      <c r="D149" s="67"/>
      <c r="E149" s="67"/>
      <c r="F149" s="67"/>
      <c r="G149" s="67"/>
      <c r="H149" s="67"/>
      <c r="I149" s="67"/>
      <c r="J149" s="67"/>
      <c r="K149" s="67"/>
      <c r="L149" s="67"/>
      <c r="M149" s="67"/>
      <c r="N149" s="67"/>
      <c r="O149" s="67"/>
      <c r="P149" s="67"/>
      <c r="Q149" s="67"/>
      <c r="R149" s="67"/>
      <c r="S149" s="67"/>
      <c r="T149" s="67"/>
      <c r="U149" s="67"/>
      <c r="V149" s="67"/>
      <c r="W149" s="67"/>
    </row>
    <row r="150" spans="1:23" x14ac:dyDescent="0.3">
      <c r="A150" s="67"/>
      <c r="B150" s="67"/>
      <c r="C150" s="67"/>
      <c r="D150" s="67"/>
      <c r="E150" s="67"/>
      <c r="F150" s="67"/>
      <c r="G150" s="67"/>
      <c r="H150" s="67"/>
      <c r="I150" s="67"/>
      <c r="J150" s="67"/>
      <c r="K150" s="67"/>
      <c r="L150" s="67"/>
      <c r="M150" s="67"/>
      <c r="N150" s="67"/>
      <c r="O150" s="67"/>
      <c r="P150" s="67"/>
      <c r="Q150" s="67"/>
      <c r="R150" s="67"/>
      <c r="S150" s="67"/>
      <c r="T150" s="67"/>
      <c r="U150" s="67"/>
      <c r="V150" s="67"/>
      <c r="W150" s="67"/>
    </row>
    <row r="151" spans="1:23" x14ac:dyDescent="0.3">
      <c r="A151" s="67"/>
      <c r="B151" s="67"/>
      <c r="C151" s="67"/>
      <c r="D151" s="67"/>
      <c r="E151" s="67"/>
      <c r="F151" s="67"/>
      <c r="G151" s="67"/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</row>
    <row r="152" spans="1:23" x14ac:dyDescent="0.3">
      <c r="A152" s="67"/>
      <c r="B152" s="67"/>
      <c r="C152" s="67"/>
      <c r="D152" s="67"/>
      <c r="E152" s="67"/>
      <c r="F152" s="67"/>
      <c r="G152" s="67"/>
      <c r="H152" s="67"/>
      <c r="I152" s="67"/>
      <c r="J152" s="67"/>
      <c r="K152" s="67"/>
      <c r="L152" s="67"/>
      <c r="M152" s="67"/>
      <c r="N152" s="67"/>
      <c r="O152" s="67"/>
      <c r="P152" s="67"/>
      <c r="Q152" s="67"/>
      <c r="R152" s="67"/>
      <c r="S152" s="67"/>
      <c r="T152" s="67"/>
      <c r="U152" s="67"/>
      <c r="V152" s="67"/>
      <c r="W152" s="67"/>
    </row>
    <row r="153" spans="1:23" x14ac:dyDescent="0.3">
      <c r="A153" s="67"/>
      <c r="B153" s="67"/>
      <c r="C153" s="67"/>
      <c r="D153" s="67"/>
      <c r="E153" s="67"/>
      <c r="F153" s="67"/>
      <c r="G153" s="67"/>
      <c r="H153" s="67"/>
      <c r="I153" s="67"/>
      <c r="J153" s="67"/>
      <c r="K153" s="67"/>
      <c r="L153" s="67"/>
      <c r="M153" s="67"/>
      <c r="N153" s="67"/>
      <c r="O153" s="67"/>
      <c r="P153" s="67"/>
      <c r="Q153" s="67"/>
      <c r="R153" s="67"/>
      <c r="S153" s="67"/>
      <c r="T153" s="67"/>
      <c r="U153" s="67"/>
      <c r="V153" s="67"/>
      <c r="W153" s="67"/>
    </row>
    <row r="154" spans="1:23" x14ac:dyDescent="0.3">
      <c r="A154" s="67"/>
      <c r="B154" s="67"/>
      <c r="C154" s="67"/>
      <c r="D154" s="67"/>
      <c r="E154" s="67"/>
      <c r="F154" s="67"/>
      <c r="G154" s="67"/>
      <c r="H154" s="67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  <c r="W154" s="67"/>
    </row>
    <row r="155" spans="1:23" x14ac:dyDescent="0.3">
      <c r="A155" s="67"/>
      <c r="B155" s="67"/>
      <c r="C155" s="67"/>
      <c r="D155" s="67"/>
      <c r="E155" s="67"/>
      <c r="F155" s="67"/>
      <c r="G155" s="67"/>
      <c r="H155" s="67"/>
      <c r="I155" s="67"/>
      <c r="J155" s="67"/>
      <c r="K155" s="67"/>
      <c r="L155" s="67"/>
      <c r="M155" s="67"/>
      <c r="N155" s="67"/>
      <c r="O155" s="67"/>
      <c r="P155" s="67"/>
      <c r="Q155" s="67"/>
      <c r="R155" s="67"/>
      <c r="S155" s="67"/>
      <c r="T155" s="67"/>
      <c r="U155" s="67"/>
      <c r="V155" s="67"/>
      <c r="W155" s="67"/>
    </row>
    <row r="156" spans="1:23" x14ac:dyDescent="0.3">
      <c r="A156" s="67"/>
      <c r="B156" s="67"/>
      <c r="C156" s="67"/>
      <c r="D156" s="67"/>
      <c r="E156" s="67"/>
      <c r="F156" s="67"/>
      <c r="G156" s="67"/>
      <c r="H156" s="67"/>
      <c r="I156" s="67"/>
      <c r="J156" s="67"/>
      <c r="K156" s="67"/>
      <c r="L156" s="67"/>
      <c r="M156" s="67"/>
      <c r="N156" s="67"/>
      <c r="O156" s="67"/>
      <c r="P156" s="67"/>
      <c r="Q156" s="67"/>
      <c r="R156" s="67"/>
      <c r="S156" s="67"/>
      <c r="T156" s="67"/>
      <c r="U156" s="67"/>
      <c r="V156" s="67"/>
      <c r="W156" s="67"/>
    </row>
    <row r="157" spans="1:23" x14ac:dyDescent="0.3">
      <c r="A157" s="67"/>
      <c r="B157" s="67"/>
      <c r="C157" s="67"/>
      <c r="D157" s="67"/>
      <c r="E157" s="67"/>
      <c r="F157" s="67"/>
      <c r="G157" s="67"/>
      <c r="H157" s="67"/>
      <c r="I157" s="67"/>
      <c r="J157" s="67"/>
      <c r="K157" s="67"/>
      <c r="L157" s="67"/>
      <c r="M157" s="67"/>
      <c r="N157" s="67"/>
      <c r="O157" s="67"/>
      <c r="P157" s="67"/>
      <c r="Q157" s="67"/>
      <c r="R157" s="67"/>
      <c r="S157" s="67"/>
      <c r="T157" s="67"/>
      <c r="U157" s="67"/>
      <c r="V157" s="67"/>
      <c r="W157" s="67"/>
    </row>
    <row r="158" spans="1:23" x14ac:dyDescent="0.3">
      <c r="A158" s="67"/>
      <c r="B158" s="67"/>
      <c r="C158" s="67"/>
      <c r="D158" s="67"/>
      <c r="E158" s="67"/>
      <c r="F158" s="67"/>
      <c r="G158" s="67"/>
      <c r="H158" s="67"/>
      <c r="I158" s="67"/>
      <c r="J158" s="67"/>
      <c r="K158" s="67"/>
      <c r="L158" s="67"/>
      <c r="M158" s="67"/>
      <c r="N158" s="67"/>
      <c r="O158" s="67"/>
      <c r="P158" s="67"/>
      <c r="Q158" s="67"/>
      <c r="R158" s="67"/>
      <c r="S158" s="67"/>
      <c r="T158" s="67"/>
      <c r="U158" s="67"/>
      <c r="V158" s="67"/>
      <c r="W158" s="67"/>
    </row>
    <row r="159" spans="1:23" x14ac:dyDescent="0.3">
      <c r="A159" s="67"/>
      <c r="B159" s="67"/>
      <c r="C159" s="67"/>
      <c r="D159" s="67"/>
      <c r="E159" s="67"/>
      <c r="F159" s="67"/>
      <c r="G159" s="67"/>
      <c r="H159" s="67"/>
      <c r="I159" s="67"/>
      <c r="J159" s="67"/>
      <c r="K159" s="67"/>
      <c r="L159" s="67"/>
      <c r="M159" s="67"/>
      <c r="N159" s="67"/>
      <c r="O159" s="67"/>
      <c r="P159" s="67"/>
      <c r="Q159" s="67"/>
      <c r="R159" s="67"/>
      <c r="S159" s="67"/>
      <c r="T159" s="67"/>
      <c r="U159" s="67"/>
      <c r="V159" s="67"/>
      <c r="W159" s="67"/>
    </row>
    <row r="160" spans="1:23" x14ac:dyDescent="0.3">
      <c r="A160" s="67"/>
      <c r="B160" s="67"/>
      <c r="C160" s="67"/>
      <c r="D160" s="67"/>
      <c r="E160" s="67"/>
      <c r="F160" s="67"/>
      <c r="G160" s="67"/>
      <c r="H160" s="67"/>
      <c r="I160" s="67"/>
      <c r="J160" s="67"/>
      <c r="K160" s="67"/>
      <c r="L160" s="67"/>
      <c r="M160" s="67"/>
      <c r="N160" s="67"/>
      <c r="O160" s="67"/>
      <c r="P160" s="67"/>
      <c r="Q160" s="67"/>
      <c r="R160" s="67"/>
      <c r="S160" s="67"/>
      <c r="T160" s="67"/>
      <c r="U160" s="67"/>
      <c r="V160" s="67"/>
      <c r="W160" s="67"/>
    </row>
    <row r="161" spans="1:23" x14ac:dyDescent="0.3">
      <c r="A161" s="67"/>
      <c r="B161" s="67"/>
      <c r="C161" s="67"/>
      <c r="D161" s="67"/>
      <c r="E161" s="67"/>
      <c r="F161" s="67"/>
      <c r="G161" s="67"/>
      <c r="H161" s="67"/>
      <c r="I161" s="67"/>
      <c r="J161" s="67"/>
      <c r="K161" s="67"/>
      <c r="L161" s="67"/>
      <c r="M161" s="67"/>
      <c r="N161" s="67"/>
      <c r="O161" s="67"/>
      <c r="P161" s="67"/>
      <c r="Q161" s="67"/>
      <c r="R161" s="67"/>
      <c r="S161" s="67"/>
      <c r="T161" s="67"/>
      <c r="U161" s="67"/>
      <c r="V161" s="67"/>
      <c r="W161" s="67"/>
    </row>
    <row r="162" spans="1:23" x14ac:dyDescent="0.3">
      <c r="A162" s="67"/>
      <c r="B162" s="67"/>
      <c r="C162" s="67"/>
      <c r="D162" s="67"/>
      <c r="E162" s="67"/>
      <c r="F162" s="67"/>
      <c r="G162" s="67"/>
      <c r="H162" s="67"/>
      <c r="I162" s="67"/>
      <c r="J162" s="67"/>
      <c r="K162" s="67"/>
      <c r="L162" s="67"/>
      <c r="M162" s="67"/>
      <c r="N162" s="67"/>
      <c r="O162" s="67"/>
      <c r="P162" s="67"/>
      <c r="Q162" s="67"/>
      <c r="R162" s="67"/>
      <c r="S162" s="67"/>
      <c r="T162" s="67"/>
      <c r="U162" s="67"/>
      <c r="V162" s="67"/>
      <c r="W162" s="67"/>
    </row>
    <row r="163" spans="1:23" x14ac:dyDescent="0.3">
      <c r="A163" s="67"/>
      <c r="B163" s="67"/>
      <c r="C163" s="67"/>
      <c r="D163" s="67"/>
      <c r="E163" s="67"/>
      <c r="F163" s="67"/>
      <c r="G163" s="67"/>
      <c r="H163" s="67"/>
      <c r="I163" s="67"/>
      <c r="J163" s="67"/>
      <c r="K163" s="67"/>
      <c r="L163" s="67"/>
      <c r="M163" s="67"/>
      <c r="N163" s="67"/>
      <c r="O163" s="67"/>
      <c r="P163" s="67"/>
      <c r="Q163" s="67"/>
      <c r="R163" s="67"/>
      <c r="S163" s="67"/>
      <c r="T163" s="67"/>
      <c r="U163" s="67"/>
      <c r="V163" s="67"/>
      <c r="W163" s="67"/>
    </row>
    <row r="164" spans="1:23" x14ac:dyDescent="0.3">
      <c r="A164" s="67"/>
      <c r="B164" s="67"/>
      <c r="C164" s="67"/>
      <c r="D164" s="67"/>
      <c r="E164" s="67"/>
      <c r="F164" s="67"/>
      <c r="G164" s="67"/>
      <c r="H164" s="67"/>
      <c r="I164" s="67"/>
      <c r="J164" s="67"/>
      <c r="K164" s="67"/>
      <c r="L164" s="67"/>
      <c r="M164" s="67"/>
      <c r="N164" s="67"/>
      <c r="O164" s="67"/>
      <c r="P164" s="67"/>
      <c r="Q164" s="67"/>
      <c r="R164" s="67"/>
      <c r="S164" s="67"/>
      <c r="T164" s="67"/>
      <c r="U164" s="67"/>
      <c r="V164" s="67"/>
      <c r="W164" s="67"/>
    </row>
    <row r="165" spans="1:23" x14ac:dyDescent="0.3">
      <c r="A165" s="67"/>
      <c r="B165" s="67"/>
      <c r="C165" s="67"/>
      <c r="D165" s="67"/>
      <c r="E165" s="67"/>
      <c r="F165" s="67"/>
      <c r="G165" s="67"/>
      <c r="H165" s="67"/>
      <c r="I165" s="67"/>
      <c r="J165" s="67"/>
      <c r="K165" s="67"/>
      <c r="L165" s="67"/>
      <c r="M165" s="67"/>
      <c r="N165" s="67"/>
      <c r="O165" s="67"/>
      <c r="P165" s="67"/>
      <c r="Q165" s="67"/>
      <c r="R165" s="67"/>
      <c r="S165" s="67"/>
      <c r="T165" s="67"/>
      <c r="U165" s="67"/>
      <c r="V165" s="67"/>
      <c r="W165" s="67"/>
    </row>
    <row r="166" spans="1:23" x14ac:dyDescent="0.3">
      <c r="A166" s="67"/>
      <c r="B166" s="67"/>
      <c r="C166" s="67"/>
      <c r="D166" s="67"/>
      <c r="E166" s="67"/>
      <c r="F166" s="67"/>
      <c r="G166" s="67"/>
      <c r="H166" s="67"/>
      <c r="I166" s="67"/>
      <c r="J166" s="67"/>
      <c r="K166" s="67"/>
      <c r="L166" s="67"/>
      <c r="M166" s="67"/>
      <c r="N166" s="67"/>
      <c r="O166" s="67"/>
      <c r="P166" s="67"/>
      <c r="Q166" s="67"/>
      <c r="R166" s="67"/>
      <c r="S166" s="67"/>
      <c r="T166" s="67"/>
      <c r="U166" s="67"/>
      <c r="V166" s="67"/>
      <c r="W166" s="67"/>
    </row>
    <row r="167" spans="1:23" x14ac:dyDescent="0.3">
      <c r="A167" s="67"/>
      <c r="B167" s="67"/>
      <c r="C167" s="67"/>
      <c r="D167" s="67"/>
      <c r="E167" s="67"/>
      <c r="F167" s="67"/>
      <c r="G167" s="67"/>
      <c r="H167" s="67"/>
      <c r="I167" s="67"/>
      <c r="J167" s="67"/>
      <c r="K167" s="67"/>
      <c r="L167" s="67"/>
      <c r="M167" s="67"/>
      <c r="N167" s="67"/>
      <c r="O167" s="67"/>
      <c r="P167" s="67"/>
      <c r="Q167" s="67"/>
      <c r="R167" s="67"/>
      <c r="S167" s="67"/>
      <c r="T167" s="67"/>
      <c r="U167" s="67"/>
      <c r="V167" s="67"/>
      <c r="W167" s="67"/>
    </row>
    <row r="168" spans="1:23" x14ac:dyDescent="0.3">
      <c r="A168" s="67"/>
      <c r="B168" s="67"/>
      <c r="C168" s="67"/>
      <c r="D168" s="67"/>
      <c r="E168" s="67"/>
      <c r="F168" s="67"/>
      <c r="G168" s="67"/>
      <c r="H168" s="67"/>
      <c r="I168" s="67"/>
      <c r="J168" s="67"/>
      <c r="K168" s="67"/>
      <c r="L168" s="67"/>
      <c r="M168" s="67"/>
      <c r="N168" s="67"/>
      <c r="O168" s="67"/>
      <c r="P168" s="67"/>
      <c r="Q168" s="67"/>
      <c r="R168" s="67"/>
      <c r="S168" s="67"/>
      <c r="T168" s="67"/>
      <c r="U168" s="67"/>
      <c r="V168" s="67"/>
      <c r="W168" s="67"/>
    </row>
    <row r="169" spans="1:23" x14ac:dyDescent="0.3">
      <c r="A169" s="67"/>
      <c r="B169" s="67"/>
      <c r="C169" s="67"/>
      <c r="D169" s="67"/>
      <c r="E169" s="67"/>
      <c r="F169" s="67"/>
      <c r="G169" s="67"/>
      <c r="H169" s="67"/>
      <c r="I169" s="67"/>
      <c r="J169" s="67"/>
      <c r="K169" s="67"/>
      <c r="L169" s="67"/>
      <c r="M169" s="67"/>
      <c r="N169" s="67"/>
      <c r="O169" s="67"/>
      <c r="P169" s="67"/>
      <c r="Q169" s="67"/>
      <c r="R169" s="67"/>
      <c r="S169" s="67"/>
      <c r="T169" s="67"/>
      <c r="U169" s="67"/>
      <c r="V169" s="67"/>
      <c r="W169" s="67"/>
    </row>
    <row r="170" spans="1:23" x14ac:dyDescent="0.3">
      <c r="A170" s="67"/>
      <c r="B170" s="67"/>
      <c r="C170" s="67"/>
      <c r="D170" s="67"/>
      <c r="E170" s="67"/>
      <c r="F170" s="67"/>
      <c r="G170" s="67"/>
      <c r="H170" s="67"/>
      <c r="I170" s="67"/>
      <c r="J170" s="67"/>
      <c r="K170" s="67"/>
      <c r="L170" s="67"/>
      <c r="M170" s="67"/>
      <c r="N170" s="67"/>
      <c r="O170" s="67"/>
      <c r="P170" s="67"/>
      <c r="Q170" s="67"/>
      <c r="R170" s="67"/>
      <c r="S170" s="67"/>
      <c r="T170" s="67"/>
      <c r="U170" s="67"/>
      <c r="V170" s="67"/>
      <c r="W170" s="67"/>
    </row>
    <row r="171" spans="1:23" x14ac:dyDescent="0.3">
      <c r="A171" s="67"/>
      <c r="B171" s="67"/>
      <c r="C171" s="67"/>
      <c r="D171" s="67"/>
      <c r="E171" s="67"/>
      <c r="F171" s="67"/>
      <c r="G171" s="67"/>
      <c r="H171" s="67"/>
      <c r="I171" s="67"/>
      <c r="J171" s="67"/>
      <c r="K171" s="67"/>
      <c r="L171" s="67"/>
      <c r="M171" s="67"/>
      <c r="N171" s="67"/>
      <c r="O171" s="67"/>
      <c r="P171" s="67"/>
      <c r="Q171" s="67"/>
      <c r="R171" s="67"/>
      <c r="S171" s="67"/>
      <c r="T171" s="67"/>
      <c r="U171" s="67"/>
      <c r="V171" s="67"/>
      <c r="W171" s="67"/>
    </row>
    <row r="172" spans="1:23" x14ac:dyDescent="0.3">
      <c r="A172" s="67"/>
      <c r="B172" s="67"/>
      <c r="C172" s="67"/>
      <c r="D172" s="67"/>
      <c r="E172" s="67"/>
      <c r="F172" s="67"/>
      <c r="G172" s="67"/>
      <c r="H172" s="67"/>
      <c r="I172" s="67"/>
      <c r="J172" s="67"/>
      <c r="K172" s="67"/>
      <c r="L172" s="67"/>
      <c r="M172" s="67"/>
      <c r="N172" s="67"/>
      <c r="O172" s="67"/>
      <c r="P172" s="67"/>
      <c r="Q172" s="67"/>
      <c r="R172" s="67"/>
      <c r="S172" s="67"/>
      <c r="T172" s="67"/>
      <c r="U172" s="67"/>
      <c r="V172" s="67"/>
      <c r="W172" s="67"/>
    </row>
    <row r="173" spans="1:23" x14ac:dyDescent="0.3">
      <c r="A173" s="67"/>
      <c r="B173" s="67"/>
      <c r="C173" s="67"/>
      <c r="D173" s="67"/>
      <c r="E173" s="67"/>
      <c r="F173" s="67"/>
      <c r="G173" s="67"/>
      <c r="H173" s="67"/>
      <c r="I173" s="67"/>
      <c r="J173" s="67"/>
      <c r="K173" s="67"/>
      <c r="L173" s="67"/>
      <c r="M173" s="67"/>
      <c r="N173" s="67"/>
      <c r="O173" s="67"/>
      <c r="P173" s="67"/>
      <c r="Q173" s="67"/>
      <c r="R173" s="67"/>
      <c r="S173" s="67"/>
      <c r="T173" s="67"/>
      <c r="U173" s="67"/>
      <c r="V173" s="67"/>
      <c r="W173" s="67"/>
    </row>
    <row r="174" spans="1:23" x14ac:dyDescent="0.3">
      <c r="A174" s="67"/>
      <c r="B174" s="6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</row>
    <row r="175" spans="1:23" x14ac:dyDescent="0.3">
      <c r="A175" s="67"/>
      <c r="B175" s="67"/>
      <c r="C175" s="67"/>
      <c r="D175" s="67"/>
      <c r="E175" s="67"/>
      <c r="F175" s="67"/>
      <c r="G175" s="67"/>
      <c r="H175" s="67"/>
      <c r="I175" s="67"/>
      <c r="J175" s="67"/>
      <c r="K175" s="67"/>
      <c r="L175" s="67"/>
      <c r="M175" s="67"/>
      <c r="N175" s="67"/>
      <c r="O175" s="67"/>
      <c r="P175" s="67"/>
      <c r="Q175" s="67"/>
      <c r="R175" s="67"/>
      <c r="S175" s="67"/>
      <c r="T175" s="67"/>
      <c r="U175" s="67"/>
      <c r="V175" s="67"/>
      <c r="W175" s="67"/>
    </row>
    <row r="176" spans="1:23" x14ac:dyDescent="0.3">
      <c r="A176" s="67"/>
      <c r="B176" s="67"/>
      <c r="C176" s="67"/>
      <c r="D176" s="67"/>
      <c r="E176" s="67"/>
      <c r="F176" s="67"/>
      <c r="G176" s="67"/>
      <c r="H176" s="67"/>
      <c r="I176" s="67"/>
      <c r="J176" s="67"/>
      <c r="K176" s="67"/>
      <c r="L176" s="67"/>
      <c r="M176" s="67"/>
      <c r="N176" s="67"/>
      <c r="O176" s="67"/>
      <c r="P176" s="67"/>
      <c r="Q176" s="67"/>
      <c r="R176" s="67"/>
      <c r="S176" s="67"/>
      <c r="T176" s="67"/>
      <c r="U176" s="67"/>
      <c r="V176" s="67"/>
      <c r="W176" s="67"/>
    </row>
    <row r="177" spans="1:23" x14ac:dyDescent="0.3">
      <c r="A177" s="67"/>
      <c r="B177" s="67"/>
      <c r="C177" s="67"/>
      <c r="D177" s="67"/>
      <c r="E177" s="67"/>
      <c r="F177" s="67"/>
      <c r="G177" s="67"/>
      <c r="H177" s="67"/>
      <c r="I177" s="67"/>
      <c r="J177" s="67"/>
      <c r="K177" s="67"/>
      <c r="L177" s="67"/>
      <c r="M177" s="67"/>
      <c r="N177" s="67"/>
      <c r="O177" s="67"/>
      <c r="P177" s="67"/>
      <c r="Q177" s="67"/>
      <c r="R177" s="67"/>
      <c r="S177" s="67"/>
      <c r="T177" s="67"/>
      <c r="U177" s="67"/>
      <c r="V177" s="67"/>
      <c r="W177" s="67"/>
    </row>
    <row r="178" spans="1:23" x14ac:dyDescent="0.3">
      <c r="A178" s="67"/>
      <c r="B178" s="67"/>
      <c r="C178" s="67"/>
      <c r="D178" s="67"/>
      <c r="E178" s="67"/>
      <c r="F178" s="67"/>
      <c r="G178" s="67"/>
      <c r="H178" s="67"/>
      <c r="I178" s="67"/>
      <c r="J178" s="67"/>
      <c r="K178" s="67"/>
      <c r="L178" s="67"/>
      <c r="M178" s="67"/>
      <c r="N178" s="67"/>
      <c r="O178" s="67"/>
      <c r="P178" s="67"/>
      <c r="Q178" s="67"/>
      <c r="R178" s="67"/>
      <c r="S178" s="67"/>
      <c r="T178" s="67"/>
      <c r="U178" s="67"/>
      <c r="V178" s="67"/>
      <c r="W178" s="67"/>
    </row>
    <row r="179" spans="1:23" x14ac:dyDescent="0.3">
      <c r="A179" s="67"/>
      <c r="B179" s="67"/>
      <c r="C179" s="67"/>
      <c r="D179" s="67"/>
      <c r="E179" s="67"/>
      <c r="F179" s="67"/>
      <c r="G179" s="67"/>
      <c r="H179" s="67"/>
      <c r="I179" s="67"/>
      <c r="J179" s="67"/>
      <c r="K179" s="67"/>
      <c r="L179" s="67"/>
      <c r="M179" s="67"/>
      <c r="N179" s="67"/>
      <c r="O179" s="67"/>
      <c r="P179" s="67"/>
      <c r="Q179" s="67"/>
      <c r="R179" s="67"/>
      <c r="S179" s="67"/>
      <c r="T179" s="67"/>
      <c r="U179" s="67"/>
      <c r="V179" s="67"/>
      <c r="W179" s="67"/>
    </row>
    <row r="180" spans="1:23" x14ac:dyDescent="0.3">
      <c r="A180" s="67"/>
      <c r="B180" s="67"/>
      <c r="C180" s="67"/>
      <c r="D180" s="67"/>
      <c r="E180" s="67"/>
      <c r="F180" s="67"/>
      <c r="G180" s="67"/>
      <c r="H180" s="67"/>
      <c r="I180" s="67"/>
      <c r="J180" s="67"/>
      <c r="K180" s="67"/>
      <c r="L180" s="67"/>
      <c r="M180" s="67"/>
      <c r="N180" s="67"/>
      <c r="O180" s="67"/>
      <c r="P180" s="67"/>
      <c r="Q180" s="67"/>
      <c r="R180" s="67"/>
      <c r="S180" s="67"/>
      <c r="T180" s="67"/>
      <c r="U180" s="67"/>
      <c r="V180" s="67"/>
      <c r="W180" s="67"/>
    </row>
    <row r="181" spans="1:23" x14ac:dyDescent="0.3">
      <c r="A181" s="67"/>
      <c r="B181" s="67"/>
      <c r="C181" s="67"/>
      <c r="D181" s="67"/>
      <c r="E181" s="67"/>
      <c r="F181" s="67"/>
      <c r="G181" s="67"/>
      <c r="H181" s="67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</row>
    <row r="182" spans="1:23" x14ac:dyDescent="0.3">
      <c r="A182" s="67"/>
      <c r="B182" s="67"/>
      <c r="C182" s="67"/>
      <c r="D182" s="67"/>
      <c r="E182" s="67"/>
      <c r="F182" s="67"/>
      <c r="G182" s="67"/>
      <c r="H182" s="67"/>
      <c r="I182" s="67"/>
      <c r="J182" s="67"/>
      <c r="K182" s="67"/>
      <c r="L182" s="67"/>
      <c r="M182" s="67"/>
      <c r="N182" s="67"/>
      <c r="O182" s="67"/>
      <c r="P182" s="67"/>
      <c r="Q182" s="67"/>
      <c r="R182" s="67"/>
      <c r="S182" s="67"/>
      <c r="T182" s="67"/>
      <c r="U182" s="67"/>
      <c r="V182" s="67"/>
      <c r="W182" s="67"/>
    </row>
    <row r="183" spans="1:23" x14ac:dyDescent="0.3">
      <c r="A183" s="67"/>
      <c r="B183" s="67"/>
      <c r="C183" s="67"/>
      <c r="D183" s="67"/>
      <c r="E183" s="67"/>
      <c r="F183" s="67"/>
      <c r="G183" s="67"/>
      <c r="H183" s="67"/>
      <c r="I183" s="67"/>
      <c r="J183" s="67"/>
      <c r="K183" s="67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</row>
    <row r="184" spans="1:23" x14ac:dyDescent="0.3">
      <c r="A184" s="67"/>
      <c r="B184" s="67"/>
      <c r="C184" s="67"/>
      <c r="D184" s="67"/>
      <c r="E184" s="67"/>
      <c r="F184" s="67"/>
      <c r="G184" s="67"/>
      <c r="H184" s="67"/>
      <c r="I184" s="67"/>
      <c r="J184" s="67"/>
      <c r="K184" s="67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</row>
    <row r="185" spans="1:23" x14ac:dyDescent="0.3">
      <c r="A185" s="67"/>
      <c r="B185" s="67"/>
      <c r="C185" s="67"/>
      <c r="D185" s="67"/>
      <c r="E185" s="67"/>
      <c r="F185" s="67"/>
      <c r="G185" s="67"/>
      <c r="H185" s="67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</row>
    <row r="186" spans="1:23" x14ac:dyDescent="0.3">
      <c r="A186" s="67"/>
      <c r="B186" s="67"/>
      <c r="C186" s="67"/>
      <c r="D186" s="67"/>
      <c r="E186" s="67"/>
      <c r="F186" s="67"/>
      <c r="G186" s="67"/>
      <c r="H186" s="67"/>
      <c r="I186" s="67"/>
      <c r="J186" s="67"/>
      <c r="K186" s="67"/>
      <c r="L186" s="67"/>
      <c r="M186" s="67"/>
      <c r="N186" s="67"/>
      <c r="O186" s="67"/>
      <c r="P186" s="67"/>
      <c r="Q186" s="67"/>
      <c r="R186" s="67"/>
      <c r="S186" s="67"/>
      <c r="T186" s="67"/>
      <c r="U186" s="67"/>
      <c r="V186" s="67"/>
      <c r="W186" s="67"/>
    </row>
    <row r="187" spans="1:23" x14ac:dyDescent="0.3">
      <c r="A187" s="67"/>
      <c r="B187" s="67"/>
      <c r="C187" s="67"/>
      <c r="D187" s="67"/>
      <c r="E187" s="67"/>
      <c r="F187" s="67"/>
      <c r="G187" s="67"/>
      <c r="H187" s="67"/>
      <c r="I187" s="67"/>
      <c r="J187" s="67"/>
      <c r="K187" s="67"/>
      <c r="L187" s="67"/>
      <c r="M187" s="67"/>
      <c r="N187" s="67"/>
      <c r="O187" s="67"/>
      <c r="P187" s="67"/>
      <c r="Q187" s="67"/>
      <c r="R187" s="67"/>
      <c r="S187" s="67"/>
      <c r="T187" s="67"/>
      <c r="U187" s="67"/>
      <c r="V187" s="67"/>
      <c r="W187" s="67"/>
    </row>
    <row r="188" spans="1:23" x14ac:dyDescent="0.3">
      <c r="A188" s="67"/>
      <c r="B188" s="67"/>
      <c r="C188" s="67"/>
      <c r="D188" s="67"/>
      <c r="E188" s="67"/>
      <c r="F188" s="67"/>
      <c r="G188" s="67"/>
      <c r="H188" s="67"/>
      <c r="I188" s="67"/>
      <c r="J188" s="67"/>
      <c r="K188" s="67"/>
      <c r="L188" s="67"/>
      <c r="M188" s="67"/>
      <c r="N188" s="67"/>
      <c r="O188" s="67"/>
      <c r="P188" s="67"/>
      <c r="Q188" s="67"/>
      <c r="R188" s="67"/>
      <c r="S188" s="67"/>
      <c r="T188" s="67"/>
      <c r="U188" s="67"/>
      <c r="V188" s="67"/>
      <c r="W188" s="67"/>
    </row>
    <row r="189" spans="1:23" x14ac:dyDescent="0.3">
      <c r="A189" s="67"/>
      <c r="B189" s="67"/>
      <c r="C189" s="67"/>
      <c r="D189" s="67"/>
      <c r="E189" s="67"/>
      <c r="F189" s="67"/>
      <c r="G189" s="67"/>
      <c r="H189" s="67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</row>
    <row r="190" spans="1:23" x14ac:dyDescent="0.3">
      <c r="A190" s="67"/>
      <c r="B190" s="67"/>
      <c r="C190" s="67"/>
      <c r="D190" s="67"/>
      <c r="E190" s="67"/>
      <c r="F190" s="67"/>
      <c r="G190" s="67"/>
      <c r="H190" s="67"/>
      <c r="I190" s="67"/>
      <c r="J190" s="67"/>
      <c r="K190" s="67"/>
      <c r="L190" s="67"/>
      <c r="M190" s="67"/>
      <c r="N190" s="67"/>
      <c r="O190" s="67"/>
      <c r="P190" s="67"/>
      <c r="Q190" s="67"/>
      <c r="R190" s="67"/>
      <c r="S190" s="67"/>
      <c r="T190" s="67"/>
      <c r="U190" s="67"/>
      <c r="V190" s="67"/>
      <c r="W190" s="67"/>
    </row>
    <row r="191" spans="1:23" x14ac:dyDescent="0.3">
      <c r="A191" s="67"/>
      <c r="B191" s="67"/>
      <c r="C191" s="67"/>
      <c r="D191" s="67"/>
      <c r="E191" s="67"/>
      <c r="F191" s="67"/>
      <c r="G191" s="67"/>
      <c r="H191" s="67"/>
      <c r="I191" s="67"/>
      <c r="J191" s="67"/>
      <c r="K191" s="67"/>
      <c r="L191" s="67"/>
      <c r="M191" s="67"/>
      <c r="N191" s="67"/>
      <c r="O191" s="67"/>
      <c r="P191" s="67"/>
      <c r="Q191" s="67"/>
      <c r="R191" s="67"/>
      <c r="S191" s="67"/>
      <c r="T191" s="67"/>
      <c r="U191" s="67"/>
      <c r="V191" s="67"/>
      <c r="W191" s="67"/>
    </row>
    <row r="192" spans="1:23" x14ac:dyDescent="0.3">
      <c r="A192" s="67"/>
      <c r="B192" s="67"/>
      <c r="C192" s="67"/>
      <c r="D192" s="67"/>
      <c r="E192" s="67"/>
      <c r="F192" s="67"/>
      <c r="G192" s="67"/>
      <c r="H192" s="67"/>
      <c r="I192" s="67"/>
      <c r="J192" s="67"/>
      <c r="K192" s="67"/>
      <c r="L192" s="67"/>
      <c r="M192" s="67"/>
      <c r="N192" s="67"/>
      <c r="O192" s="67"/>
      <c r="P192" s="67"/>
      <c r="Q192" s="67"/>
      <c r="R192" s="67"/>
      <c r="S192" s="67"/>
      <c r="T192" s="67"/>
      <c r="U192" s="67"/>
      <c r="V192" s="67"/>
      <c r="W192" s="67"/>
    </row>
    <row r="193" spans="1:23" x14ac:dyDescent="0.3">
      <c r="A193" s="67"/>
      <c r="B193" s="67"/>
      <c r="C193" s="67"/>
      <c r="D193" s="67"/>
      <c r="E193" s="67"/>
      <c r="F193" s="67"/>
      <c r="G193" s="67"/>
      <c r="H193" s="67"/>
      <c r="I193" s="67"/>
      <c r="J193" s="67"/>
      <c r="K193" s="67"/>
      <c r="L193" s="67"/>
      <c r="M193" s="67"/>
      <c r="N193" s="67"/>
      <c r="O193" s="67"/>
      <c r="P193" s="67"/>
      <c r="Q193" s="67"/>
      <c r="R193" s="67"/>
      <c r="S193" s="67"/>
      <c r="T193" s="67"/>
      <c r="U193" s="67"/>
      <c r="V193" s="67"/>
      <c r="W193" s="67"/>
    </row>
    <row r="194" spans="1:23" x14ac:dyDescent="0.3">
      <c r="A194" s="67"/>
      <c r="B194" s="67"/>
      <c r="C194" s="67"/>
      <c r="D194" s="67"/>
      <c r="E194" s="67"/>
      <c r="F194" s="67"/>
      <c r="G194" s="67"/>
      <c r="H194" s="67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</row>
    <row r="195" spans="1:23" x14ac:dyDescent="0.3">
      <c r="A195" s="67"/>
      <c r="B195" s="67"/>
      <c r="C195" s="67"/>
      <c r="D195" s="67"/>
      <c r="E195" s="67"/>
      <c r="F195" s="67"/>
      <c r="G195" s="67"/>
      <c r="H195" s="67"/>
      <c r="I195" s="67"/>
      <c r="J195" s="67"/>
      <c r="K195" s="67"/>
      <c r="L195" s="67"/>
      <c r="M195" s="67"/>
      <c r="N195" s="67"/>
      <c r="O195" s="67"/>
      <c r="P195" s="67"/>
      <c r="Q195" s="67"/>
      <c r="R195" s="67"/>
      <c r="S195" s="67"/>
      <c r="T195" s="67"/>
      <c r="U195" s="67"/>
      <c r="V195" s="67"/>
      <c r="W195" s="67"/>
    </row>
    <row r="196" spans="1:23" x14ac:dyDescent="0.3">
      <c r="A196" s="67"/>
      <c r="B196" s="67"/>
      <c r="C196" s="67"/>
      <c r="D196" s="67"/>
      <c r="E196" s="67"/>
      <c r="F196" s="67"/>
      <c r="G196" s="67"/>
      <c r="H196" s="67"/>
      <c r="I196" s="67"/>
      <c r="J196" s="67"/>
      <c r="K196" s="67"/>
      <c r="L196" s="67"/>
      <c r="M196" s="67"/>
      <c r="N196" s="67"/>
      <c r="O196" s="67"/>
      <c r="P196" s="67"/>
      <c r="Q196" s="67"/>
      <c r="R196" s="67"/>
      <c r="S196" s="67"/>
      <c r="T196" s="67"/>
      <c r="U196" s="67"/>
      <c r="V196" s="67"/>
      <c r="W196" s="67"/>
    </row>
    <row r="197" spans="1:23" x14ac:dyDescent="0.3">
      <c r="A197" s="67"/>
      <c r="B197" s="67"/>
      <c r="C197" s="67"/>
      <c r="D197" s="67"/>
      <c r="E197" s="67"/>
      <c r="F197" s="67"/>
      <c r="G197" s="67"/>
      <c r="H197" s="67"/>
      <c r="I197" s="67"/>
      <c r="J197" s="67"/>
      <c r="K197" s="67"/>
      <c r="L197" s="67"/>
      <c r="M197" s="67"/>
      <c r="N197" s="67"/>
      <c r="O197" s="67"/>
      <c r="P197" s="67"/>
      <c r="Q197" s="67"/>
      <c r="R197" s="67"/>
      <c r="S197" s="67"/>
      <c r="T197" s="67"/>
      <c r="U197" s="67"/>
      <c r="V197" s="67"/>
      <c r="W197" s="67"/>
    </row>
    <row r="198" spans="1:23" x14ac:dyDescent="0.3">
      <c r="A198" s="67"/>
      <c r="B198" s="67"/>
      <c r="C198" s="67"/>
      <c r="D198" s="67"/>
      <c r="E198" s="67"/>
      <c r="F198" s="67"/>
      <c r="G198" s="67"/>
      <c r="H198" s="67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</row>
    <row r="199" spans="1:23" x14ac:dyDescent="0.3">
      <c r="A199" s="67"/>
      <c r="B199" s="67"/>
      <c r="C199" s="67"/>
      <c r="D199" s="67"/>
      <c r="E199" s="67"/>
      <c r="F199" s="67"/>
      <c r="G199" s="67"/>
      <c r="H199" s="67"/>
      <c r="I199" s="67"/>
      <c r="J199" s="67"/>
      <c r="K199" s="67"/>
      <c r="L199" s="67"/>
      <c r="M199" s="67"/>
      <c r="N199" s="67"/>
      <c r="O199" s="67"/>
      <c r="P199" s="67"/>
      <c r="Q199" s="67"/>
      <c r="R199" s="67"/>
      <c r="S199" s="67"/>
      <c r="T199" s="67"/>
      <c r="U199" s="67"/>
      <c r="V199" s="67"/>
      <c r="W199" s="67"/>
    </row>
    <row r="200" spans="1:23" x14ac:dyDescent="0.3">
      <c r="A200" s="67"/>
      <c r="B200" s="67"/>
      <c r="C200" s="67"/>
      <c r="D200" s="67"/>
      <c r="E200" s="67"/>
      <c r="F200" s="67"/>
      <c r="G200" s="67"/>
      <c r="H200" s="67"/>
      <c r="I200" s="67"/>
      <c r="J200" s="67"/>
      <c r="K200" s="67"/>
      <c r="L200" s="67"/>
      <c r="M200" s="67"/>
      <c r="N200" s="67"/>
      <c r="O200" s="67"/>
      <c r="P200" s="67"/>
      <c r="Q200" s="67"/>
      <c r="R200" s="67"/>
      <c r="S200" s="67"/>
      <c r="T200" s="67"/>
      <c r="U200" s="67"/>
      <c r="V200" s="67"/>
      <c r="W200" s="67"/>
    </row>
    <row r="201" spans="1:23" x14ac:dyDescent="0.3">
      <c r="A201" s="67"/>
      <c r="B201" s="67"/>
      <c r="C201" s="67"/>
      <c r="D201" s="67"/>
      <c r="E201" s="67"/>
      <c r="F201" s="67"/>
      <c r="G201" s="67"/>
      <c r="H201" s="67"/>
      <c r="I201" s="67"/>
      <c r="J201" s="67"/>
      <c r="K201" s="67"/>
      <c r="L201" s="67"/>
      <c r="M201" s="67"/>
      <c r="N201" s="67"/>
      <c r="O201" s="67"/>
      <c r="P201" s="67"/>
      <c r="Q201" s="67"/>
      <c r="R201" s="67"/>
      <c r="S201" s="67"/>
      <c r="T201" s="67"/>
      <c r="U201" s="67"/>
      <c r="V201" s="67"/>
      <c r="W201" s="67"/>
    </row>
    <row r="202" spans="1:23" x14ac:dyDescent="0.3">
      <c r="A202" s="67"/>
      <c r="B202" s="67"/>
      <c r="C202" s="67"/>
      <c r="D202" s="67"/>
      <c r="E202" s="67"/>
      <c r="F202" s="67"/>
      <c r="G202" s="67"/>
      <c r="H202" s="67"/>
      <c r="I202" s="67"/>
      <c r="J202" s="67"/>
      <c r="K202" s="67"/>
      <c r="L202" s="67"/>
      <c r="M202" s="67"/>
      <c r="N202" s="67"/>
      <c r="O202" s="67"/>
      <c r="P202" s="67"/>
      <c r="Q202" s="67"/>
      <c r="R202" s="67"/>
      <c r="S202" s="67"/>
      <c r="T202" s="67"/>
      <c r="U202" s="67"/>
      <c r="V202" s="67"/>
      <c r="W202" s="67"/>
    </row>
    <row r="203" spans="1:23" x14ac:dyDescent="0.3">
      <c r="A203" s="67"/>
      <c r="B203" s="67"/>
      <c r="C203" s="67"/>
      <c r="D203" s="67"/>
      <c r="E203" s="67"/>
      <c r="F203" s="67"/>
      <c r="G203" s="67"/>
      <c r="H203" s="67"/>
      <c r="I203" s="67"/>
      <c r="J203" s="67"/>
      <c r="K203" s="67"/>
      <c r="L203" s="67"/>
      <c r="M203" s="67"/>
      <c r="N203" s="67"/>
      <c r="O203" s="67"/>
      <c r="P203" s="67"/>
      <c r="Q203" s="67"/>
      <c r="R203" s="67"/>
      <c r="S203" s="67"/>
      <c r="T203" s="67"/>
      <c r="U203" s="67"/>
      <c r="V203" s="67"/>
      <c r="W203" s="67"/>
    </row>
    <row r="204" spans="1:23" x14ac:dyDescent="0.3">
      <c r="A204" s="67"/>
      <c r="B204" s="67"/>
      <c r="C204" s="67"/>
      <c r="D204" s="67"/>
      <c r="E204" s="67"/>
      <c r="F204" s="67"/>
      <c r="G204" s="67"/>
      <c r="H204" s="67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</row>
    <row r="205" spans="1:23" x14ac:dyDescent="0.3">
      <c r="A205" s="67"/>
      <c r="B205" s="67"/>
      <c r="C205" s="67"/>
      <c r="D205" s="67"/>
      <c r="E205" s="67"/>
      <c r="F205" s="67"/>
      <c r="G205" s="67"/>
      <c r="H205" s="67"/>
      <c r="I205" s="67"/>
      <c r="J205" s="67"/>
      <c r="K205" s="67"/>
      <c r="L205" s="67"/>
      <c r="M205" s="67"/>
      <c r="N205" s="67"/>
      <c r="O205" s="67"/>
      <c r="P205" s="67"/>
      <c r="Q205" s="67"/>
      <c r="R205" s="67"/>
      <c r="S205" s="67"/>
      <c r="T205" s="67"/>
      <c r="U205" s="67"/>
      <c r="V205" s="67"/>
      <c r="W205" s="67"/>
    </row>
    <row r="206" spans="1:23" x14ac:dyDescent="0.3">
      <c r="A206" s="67"/>
      <c r="B206" s="67"/>
      <c r="C206" s="67"/>
      <c r="D206" s="67"/>
      <c r="E206" s="67"/>
      <c r="F206" s="67"/>
      <c r="G206" s="67"/>
      <c r="H206" s="67"/>
      <c r="I206" s="67"/>
      <c r="J206" s="67"/>
      <c r="K206" s="67"/>
      <c r="L206" s="67"/>
      <c r="M206" s="67"/>
      <c r="N206" s="67"/>
      <c r="O206" s="67"/>
      <c r="P206" s="67"/>
      <c r="Q206" s="67"/>
      <c r="R206" s="67"/>
      <c r="S206" s="67"/>
      <c r="T206" s="67"/>
      <c r="U206" s="67"/>
      <c r="V206" s="67"/>
      <c r="W206" s="67"/>
    </row>
    <row r="207" spans="1:23" x14ac:dyDescent="0.3">
      <c r="A207" s="67"/>
      <c r="B207" s="67"/>
      <c r="C207" s="67"/>
      <c r="D207" s="67"/>
      <c r="E207" s="67"/>
      <c r="F207" s="67"/>
      <c r="G207" s="67"/>
      <c r="H207" s="67"/>
      <c r="I207" s="67"/>
      <c r="J207" s="67"/>
      <c r="K207" s="67"/>
      <c r="L207" s="67"/>
      <c r="M207" s="67"/>
      <c r="N207" s="67"/>
      <c r="O207" s="67"/>
      <c r="P207" s="67"/>
      <c r="Q207" s="67"/>
      <c r="R207" s="67"/>
      <c r="S207" s="67"/>
      <c r="T207" s="67"/>
      <c r="U207" s="67"/>
      <c r="V207" s="67"/>
      <c r="W207" s="67"/>
    </row>
    <row r="208" spans="1:23" x14ac:dyDescent="0.3">
      <c r="A208" s="67"/>
      <c r="B208" s="67"/>
      <c r="C208" s="67"/>
      <c r="D208" s="67"/>
      <c r="E208" s="67"/>
      <c r="F208" s="67"/>
      <c r="G208" s="67"/>
      <c r="H208" s="67"/>
      <c r="I208" s="67"/>
      <c r="J208" s="67"/>
      <c r="K208" s="67"/>
      <c r="L208" s="67"/>
      <c r="M208" s="67"/>
      <c r="N208" s="67"/>
      <c r="O208" s="67"/>
      <c r="P208" s="67"/>
      <c r="Q208" s="67"/>
      <c r="R208" s="67"/>
      <c r="S208" s="67"/>
      <c r="T208" s="67"/>
      <c r="U208" s="67"/>
      <c r="V208" s="67"/>
      <c r="W208" s="67"/>
    </row>
    <row r="209" spans="1:23" x14ac:dyDescent="0.3">
      <c r="A209" s="67"/>
      <c r="B209" s="67"/>
      <c r="C209" s="67"/>
      <c r="D209" s="67"/>
      <c r="E209" s="67"/>
      <c r="F209" s="67"/>
      <c r="G209" s="67"/>
      <c r="H209" s="67"/>
      <c r="I209" s="67"/>
      <c r="J209" s="67"/>
      <c r="K209" s="67"/>
      <c r="L209" s="67"/>
      <c r="M209" s="67"/>
      <c r="N209" s="67"/>
      <c r="O209" s="67"/>
      <c r="P209" s="67"/>
      <c r="Q209" s="67"/>
      <c r="R209" s="67"/>
      <c r="S209" s="67"/>
      <c r="T209" s="67"/>
      <c r="U209" s="67"/>
      <c r="V209" s="67"/>
      <c r="W209" s="67"/>
    </row>
    <row r="210" spans="1:23" x14ac:dyDescent="0.3">
      <c r="A210" s="67"/>
      <c r="B210" s="67"/>
      <c r="C210" s="67"/>
      <c r="D210" s="67"/>
      <c r="E210" s="67"/>
      <c r="F210" s="67"/>
      <c r="G210" s="67"/>
      <c r="H210" s="67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</row>
    <row r="211" spans="1:23" x14ac:dyDescent="0.3">
      <c r="A211" s="67"/>
      <c r="B211" s="67"/>
      <c r="C211" s="67"/>
      <c r="D211" s="67"/>
      <c r="E211" s="67"/>
      <c r="F211" s="67"/>
      <c r="G211" s="67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</row>
    <row r="212" spans="1:23" x14ac:dyDescent="0.3">
      <c r="A212" s="67"/>
      <c r="B212" s="67"/>
      <c r="C212" s="67"/>
      <c r="D212" s="67"/>
      <c r="E212" s="67"/>
      <c r="F212" s="67"/>
      <c r="G212" s="67"/>
      <c r="H212" s="67"/>
      <c r="I212" s="67"/>
      <c r="J212" s="67"/>
      <c r="K212" s="67"/>
      <c r="L212" s="67"/>
      <c r="M212" s="67"/>
      <c r="N212" s="67"/>
      <c r="O212" s="67"/>
      <c r="P212" s="67"/>
      <c r="Q212" s="67"/>
      <c r="R212" s="67"/>
      <c r="S212" s="67"/>
      <c r="T212" s="67"/>
      <c r="U212" s="67"/>
      <c r="V212" s="67"/>
      <c r="W212" s="67"/>
    </row>
    <row r="213" spans="1:23" x14ac:dyDescent="0.3">
      <c r="A213" s="67"/>
      <c r="B213" s="67"/>
      <c r="C213" s="67"/>
      <c r="D213" s="67"/>
      <c r="E213" s="67"/>
      <c r="F213" s="67"/>
      <c r="G213" s="67"/>
      <c r="H213" s="67"/>
      <c r="I213" s="67"/>
      <c r="J213" s="67"/>
      <c r="K213" s="67"/>
      <c r="L213" s="67"/>
      <c r="M213" s="67"/>
      <c r="N213" s="67"/>
      <c r="O213" s="67"/>
      <c r="P213" s="67"/>
      <c r="Q213" s="67"/>
      <c r="R213" s="67"/>
      <c r="S213" s="67"/>
      <c r="T213" s="67"/>
      <c r="U213" s="67"/>
      <c r="V213" s="67"/>
      <c r="W213" s="67"/>
    </row>
    <row r="214" spans="1:23" x14ac:dyDescent="0.3">
      <c r="A214" s="67"/>
      <c r="B214" s="67"/>
      <c r="C214" s="67"/>
      <c r="D214" s="67"/>
      <c r="E214" s="67"/>
      <c r="F214" s="67"/>
      <c r="G214" s="67"/>
      <c r="H214" s="67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</row>
    <row r="215" spans="1:23" x14ac:dyDescent="0.3">
      <c r="A215" s="67"/>
      <c r="B215" s="67"/>
      <c r="C215" s="67"/>
      <c r="D215" s="67"/>
      <c r="E215" s="67"/>
      <c r="F215" s="67"/>
      <c r="G215" s="67"/>
      <c r="H215" s="67"/>
      <c r="I215" s="67"/>
      <c r="J215" s="67"/>
      <c r="K215" s="67"/>
      <c r="L215" s="67"/>
      <c r="M215" s="67"/>
      <c r="N215" s="67"/>
      <c r="O215" s="67"/>
      <c r="P215" s="67"/>
      <c r="Q215" s="67"/>
      <c r="R215" s="67"/>
      <c r="S215" s="67"/>
      <c r="T215" s="67"/>
      <c r="U215" s="67"/>
      <c r="V215" s="67"/>
      <c r="W215" s="67"/>
    </row>
    <row r="216" spans="1:23" x14ac:dyDescent="0.3">
      <c r="A216" s="67"/>
      <c r="B216" s="67"/>
      <c r="C216" s="67"/>
      <c r="D216" s="67"/>
      <c r="E216" s="67"/>
      <c r="F216" s="67"/>
      <c r="G216" s="67"/>
      <c r="H216" s="67"/>
      <c r="I216" s="67"/>
      <c r="J216" s="67"/>
      <c r="K216" s="67"/>
      <c r="L216" s="67"/>
      <c r="M216" s="67"/>
      <c r="N216" s="67"/>
      <c r="O216" s="67"/>
      <c r="P216" s="67"/>
      <c r="Q216" s="67"/>
      <c r="R216" s="67"/>
      <c r="S216" s="67"/>
      <c r="T216" s="67"/>
      <c r="U216" s="67"/>
      <c r="V216" s="67"/>
      <c r="W216" s="67"/>
    </row>
    <row r="217" spans="1:23" x14ac:dyDescent="0.3">
      <c r="A217" s="67"/>
      <c r="B217" s="67"/>
      <c r="C217" s="67"/>
      <c r="D217" s="67"/>
      <c r="E217" s="67"/>
      <c r="F217" s="67"/>
      <c r="G217" s="67"/>
      <c r="H217" s="67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</row>
    <row r="218" spans="1:23" x14ac:dyDescent="0.3">
      <c r="A218" s="67"/>
      <c r="B218" s="67"/>
      <c r="C218" s="67"/>
      <c r="D218" s="67"/>
      <c r="E218" s="67"/>
      <c r="F218" s="67"/>
      <c r="G218" s="67"/>
      <c r="H218" s="67"/>
      <c r="I218" s="67"/>
      <c r="J218" s="67"/>
      <c r="K218" s="67"/>
      <c r="L218" s="67"/>
      <c r="M218" s="67"/>
      <c r="N218" s="67"/>
      <c r="O218" s="67"/>
      <c r="P218" s="67"/>
      <c r="Q218" s="67"/>
      <c r="R218" s="67"/>
      <c r="S218" s="67"/>
      <c r="T218" s="67"/>
      <c r="U218" s="67"/>
      <c r="V218" s="67"/>
      <c r="W218" s="67"/>
    </row>
    <row r="219" spans="1:23" x14ac:dyDescent="0.3">
      <c r="A219" s="67"/>
      <c r="B219" s="67"/>
      <c r="C219" s="67"/>
      <c r="D219" s="67"/>
      <c r="E219" s="67"/>
      <c r="F219" s="67"/>
      <c r="G219" s="67"/>
      <c r="H219" s="67"/>
      <c r="I219" s="67"/>
      <c r="J219" s="67"/>
      <c r="K219" s="67"/>
      <c r="L219" s="67"/>
      <c r="M219" s="67"/>
      <c r="N219" s="67"/>
      <c r="O219" s="67"/>
      <c r="P219" s="67"/>
      <c r="Q219" s="67"/>
      <c r="R219" s="67"/>
      <c r="S219" s="67"/>
      <c r="T219" s="67"/>
      <c r="U219" s="67"/>
      <c r="V219" s="67"/>
      <c r="W219" s="67"/>
    </row>
    <row r="220" spans="1:23" x14ac:dyDescent="0.3">
      <c r="A220" s="67"/>
      <c r="B220" s="67"/>
      <c r="C220" s="67"/>
      <c r="D220" s="67"/>
      <c r="E220" s="67"/>
      <c r="F220" s="67"/>
      <c r="G220" s="67"/>
      <c r="H220" s="67"/>
      <c r="I220" s="67"/>
      <c r="J220" s="67"/>
      <c r="K220" s="67"/>
      <c r="L220" s="67"/>
      <c r="M220" s="67"/>
      <c r="N220" s="67"/>
      <c r="O220" s="67"/>
      <c r="P220" s="67"/>
      <c r="Q220" s="67"/>
      <c r="R220" s="67"/>
      <c r="S220" s="67"/>
      <c r="T220" s="67"/>
      <c r="U220" s="67"/>
      <c r="V220" s="67"/>
      <c r="W220" s="67"/>
    </row>
    <row r="221" spans="1:23" x14ac:dyDescent="0.3">
      <c r="A221" s="67"/>
      <c r="B221" s="67"/>
      <c r="C221" s="67"/>
      <c r="D221" s="67"/>
      <c r="E221" s="67"/>
      <c r="F221" s="67"/>
      <c r="G221" s="67"/>
      <c r="H221" s="67"/>
      <c r="I221" s="67"/>
      <c r="J221" s="67"/>
      <c r="K221" s="67"/>
      <c r="L221" s="67"/>
      <c r="M221" s="67"/>
      <c r="N221" s="67"/>
      <c r="O221" s="67"/>
      <c r="P221" s="67"/>
      <c r="Q221" s="67"/>
      <c r="R221" s="67"/>
      <c r="S221" s="67"/>
      <c r="T221" s="67"/>
      <c r="U221" s="67"/>
      <c r="V221" s="67"/>
      <c r="W221" s="67"/>
    </row>
    <row r="222" spans="1:23" x14ac:dyDescent="0.3">
      <c r="A222" s="67"/>
      <c r="B222" s="67"/>
      <c r="C222" s="67"/>
      <c r="D222" s="67"/>
      <c r="E222" s="67"/>
      <c r="F222" s="67"/>
      <c r="G222" s="67"/>
      <c r="H222" s="67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</row>
    <row r="223" spans="1:23" x14ac:dyDescent="0.3">
      <c r="A223" s="67"/>
      <c r="B223" s="67"/>
      <c r="C223" s="67"/>
      <c r="D223" s="67"/>
      <c r="E223" s="67"/>
      <c r="F223" s="67"/>
      <c r="G223" s="67"/>
      <c r="H223" s="67"/>
      <c r="I223" s="67"/>
      <c r="J223" s="67"/>
      <c r="K223" s="67"/>
      <c r="L223" s="67"/>
      <c r="M223" s="67"/>
      <c r="N223" s="67"/>
      <c r="O223" s="67"/>
      <c r="P223" s="67"/>
      <c r="Q223" s="67"/>
      <c r="R223" s="67"/>
      <c r="S223" s="67"/>
      <c r="T223" s="67"/>
      <c r="U223" s="67"/>
      <c r="V223" s="67"/>
      <c r="W223" s="67"/>
    </row>
    <row r="224" spans="1:23" x14ac:dyDescent="0.3">
      <c r="A224" s="67"/>
      <c r="B224" s="67"/>
      <c r="C224" s="67"/>
      <c r="D224" s="67"/>
      <c r="E224" s="67"/>
      <c r="F224" s="67"/>
      <c r="G224" s="67"/>
      <c r="H224" s="67"/>
      <c r="I224" s="67"/>
      <c r="J224" s="67"/>
      <c r="K224" s="67"/>
      <c r="L224" s="67"/>
      <c r="M224" s="67"/>
      <c r="N224" s="67"/>
      <c r="O224" s="67"/>
      <c r="P224" s="67"/>
      <c r="Q224" s="67"/>
      <c r="R224" s="67"/>
      <c r="S224" s="67"/>
      <c r="T224" s="67"/>
      <c r="U224" s="67"/>
      <c r="V224" s="67"/>
      <c r="W224" s="67"/>
    </row>
    <row r="225" spans="1:23" x14ac:dyDescent="0.3">
      <c r="A225" s="67"/>
      <c r="B225" s="67"/>
      <c r="C225" s="67"/>
      <c r="D225" s="67"/>
      <c r="E225" s="67"/>
      <c r="F225" s="67"/>
      <c r="G225" s="67"/>
      <c r="H225" s="67"/>
      <c r="I225" s="67"/>
      <c r="J225" s="67"/>
      <c r="K225" s="67"/>
      <c r="L225" s="67"/>
      <c r="M225" s="67"/>
      <c r="N225" s="67"/>
      <c r="O225" s="67"/>
      <c r="P225" s="67"/>
      <c r="Q225" s="67"/>
      <c r="R225" s="67"/>
      <c r="S225" s="67"/>
      <c r="T225" s="67"/>
      <c r="U225" s="67"/>
      <c r="V225" s="67"/>
      <c r="W225" s="67"/>
    </row>
    <row r="226" spans="1:23" x14ac:dyDescent="0.3">
      <c r="A226" s="67"/>
      <c r="B226" s="67"/>
      <c r="C226" s="67"/>
      <c r="D226" s="67"/>
      <c r="E226" s="67"/>
      <c r="F226" s="67"/>
      <c r="G226" s="67"/>
      <c r="H226" s="67"/>
      <c r="I226" s="67"/>
      <c r="J226" s="67"/>
      <c r="K226" s="67"/>
      <c r="L226" s="67"/>
      <c r="M226" s="67"/>
      <c r="N226" s="67"/>
      <c r="O226" s="67"/>
      <c r="P226" s="67"/>
      <c r="Q226" s="67"/>
      <c r="R226" s="67"/>
      <c r="S226" s="67"/>
      <c r="T226" s="67"/>
      <c r="U226" s="67"/>
      <c r="V226" s="67"/>
      <c r="W226" s="67"/>
    </row>
    <row r="227" spans="1:23" x14ac:dyDescent="0.3">
      <c r="A227" s="67"/>
      <c r="B227" s="67"/>
      <c r="C227" s="67"/>
      <c r="D227" s="67"/>
      <c r="E227" s="67"/>
      <c r="F227" s="67"/>
      <c r="G227" s="67"/>
      <c r="H227" s="67"/>
      <c r="I227" s="67"/>
      <c r="J227" s="67"/>
      <c r="K227" s="67"/>
      <c r="L227" s="67"/>
      <c r="M227" s="67"/>
      <c r="N227" s="67"/>
      <c r="O227" s="67"/>
      <c r="P227" s="67"/>
      <c r="Q227" s="67"/>
      <c r="R227" s="67"/>
      <c r="S227" s="67"/>
      <c r="T227" s="67"/>
      <c r="U227" s="67"/>
      <c r="V227" s="67"/>
      <c r="W227" s="67"/>
    </row>
    <row r="228" spans="1:23" x14ac:dyDescent="0.3">
      <c r="A228" s="67"/>
      <c r="B228" s="67"/>
      <c r="C228" s="67"/>
      <c r="D228" s="67"/>
      <c r="E228" s="67"/>
      <c r="F228" s="67"/>
      <c r="G228" s="67"/>
      <c r="H228" s="67"/>
      <c r="I228" s="67"/>
      <c r="J228" s="67"/>
      <c r="K228" s="67"/>
      <c r="L228" s="67"/>
      <c r="M228" s="67"/>
      <c r="N228" s="67"/>
      <c r="O228" s="67"/>
      <c r="P228" s="67"/>
      <c r="Q228" s="67"/>
      <c r="R228" s="67"/>
      <c r="S228" s="67"/>
      <c r="T228" s="67"/>
      <c r="U228" s="67"/>
      <c r="V228" s="67"/>
      <c r="W228" s="67"/>
    </row>
    <row r="229" spans="1:23" x14ac:dyDescent="0.3">
      <c r="A229" s="67"/>
      <c r="B229" s="67"/>
      <c r="C229" s="67"/>
      <c r="D229" s="67"/>
      <c r="E229" s="67"/>
      <c r="F229" s="67"/>
      <c r="G229" s="67"/>
      <c r="H229" s="67"/>
      <c r="I229" s="67"/>
      <c r="J229" s="67"/>
      <c r="K229" s="67"/>
      <c r="L229" s="67"/>
      <c r="M229" s="67"/>
      <c r="N229" s="67"/>
      <c r="O229" s="67"/>
      <c r="P229" s="67"/>
      <c r="Q229" s="67"/>
      <c r="R229" s="67"/>
      <c r="S229" s="67"/>
      <c r="T229" s="67"/>
      <c r="U229" s="67"/>
      <c r="V229" s="67"/>
      <c r="W229" s="67"/>
    </row>
    <row r="230" spans="1:23" x14ac:dyDescent="0.3">
      <c r="A230" s="67"/>
      <c r="B230" s="67"/>
      <c r="C230" s="67"/>
      <c r="D230" s="67"/>
      <c r="E230" s="67"/>
      <c r="F230" s="67"/>
      <c r="G230" s="67"/>
      <c r="H230" s="67"/>
      <c r="I230" s="67"/>
      <c r="J230" s="67"/>
      <c r="K230" s="67"/>
      <c r="L230" s="67"/>
      <c r="M230" s="67"/>
      <c r="N230" s="67"/>
      <c r="O230" s="67"/>
      <c r="P230" s="67"/>
      <c r="Q230" s="67"/>
      <c r="R230" s="67"/>
      <c r="S230" s="67"/>
      <c r="T230" s="67"/>
      <c r="U230" s="67"/>
      <c r="V230" s="67"/>
      <c r="W230" s="67"/>
    </row>
    <row r="231" spans="1:23" x14ac:dyDescent="0.3">
      <c r="A231" s="67"/>
      <c r="B231" s="67"/>
      <c r="C231" s="67"/>
      <c r="D231" s="67"/>
      <c r="E231" s="67"/>
      <c r="F231" s="67"/>
      <c r="G231" s="67"/>
      <c r="H231" s="67"/>
      <c r="I231" s="67"/>
      <c r="J231" s="67"/>
      <c r="K231" s="67"/>
      <c r="L231" s="67"/>
      <c r="M231" s="67"/>
      <c r="N231" s="67"/>
      <c r="O231" s="67"/>
      <c r="P231" s="67"/>
      <c r="Q231" s="67"/>
      <c r="R231" s="67"/>
      <c r="S231" s="67"/>
      <c r="T231" s="67"/>
      <c r="U231" s="67"/>
      <c r="V231" s="67"/>
      <c r="W231" s="67"/>
    </row>
    <row r="232" spans="1:23" x14ac:dyDescent="0.3">
      <c r="A232" s="67"/>
      <c r="B232" s="67"/>
      <c r="C232" s="67"/>
      <c r="D232" s="67"/>
      <c r="E232" s="67"/>
      <c r="F232" s="67"/>
      <c r="G232" s="67"/>
      <c r="H232" s="67"/>
      <c r="I232" s="67"/>
      <c r="J232" s="67"/>
      <c r="K232" s="67"/>
      <c r="L232" s="67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</row>
    <row r="233" spans="1:23" x14ac:dyDescent="0.3">
      <c r="A233" s="67"/>
      <c r="B233" s="67"/>
      <c r="C233" s="67"/>
      <c r="D233" s="67"/>
      <c r="E233" s="67"/>
      <c r="F233" s="67"/>
      <c r="G233" s="67"/>
      <c r="H233" s="67"/>
      <c r="I233" s="67"/>
      <c r="J233" s="67"/>
      <c r="K233" s="67"/>
      <c r="L233" s="67"/>
      <c r="M233" s="67"/>
      <c r="N233" s="67"/>
      <c r="O233" s="67"/>
      <c r="P233" s="67"/>
      <c r="Q233" s="67"/>
      <c r="R233" s="67"/>
      <c r="S233" s="67"/>
      <c r="T233" s="67"/>
      <c r="U233" s="67"/>
      <c r="V233" s="67"/>
      <c r="W233" s="67"/>
    </row>
    <row r="234" spans="1:23" x14ac:dyDescent="0.3">
      <c r="A234" s="67"/>
      <c r="B234" s="67"/>
      <c r="C234" s="67"/>
      <c r="D234" s="67"/>
      <c r="E234" s="67"/>
      <c r="F234" s="67"/>
      <c r="G234" s="67"/>
      <c r="H234" s="67"/>
      <c r="I234" s="67"/>
      <c r="J234" s="67"/>
      <c r="K234" s="67"/>
      <c r="L234" s="67"/>
      <c r="M234" s="67"/>
      <c r="N234" s="67"/>
      <c r="O234" s="67"/>
      <c r="P234" s="67"/>
      <c r="Q234" s="67"/>
      <c r="R234" s="67"/>
      <c r="S234" s="67"/>
      <c r="T234" s="67"/>
      <c r="U234" s="67"/>
      <c r="V234" s="67"/>
      <c r="W234" s="67"/>
    </row>
    <row r="235" spans="1:23" x14ac:dyDescent="0.3">
      <c r="A235" s="67"/>
      <c r="B235" s="67"/>
      <c r="C235" s="67"/>
      <c r="D235" s="67"/>
      <c r="E235" s="67"/>
      <c r="F235" s="67"/>
      <c r="G235" s="67"/>
      <c r="H235" s="67"/>
      <c r="I235" s="67"/>
      <c r="J235" s="67"/>
      <c r="K235" s="67"/>
      <c r="L235" s="67"/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</row>
    <row r="236" spans="1:23" x14ac:dyDescent="0.3">
      <c r="A236" s="67"/>
      <c r="B236" s="67"/>
      <c r="C236" s="67"/>
      <c r="D236" s="67"/>
      <c r="E236" s="67"/>
      <c r="F236" s="67"/>
      <c r="G236" s="67"/>
      <c r="H236" s="67"/>
      <c r="I236" s="67"/>
      <c r="J236" s="67"/>
      <c r="K236" s="67"/>
      <c r="L236" s="67"/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</row>
    <row r="237" spans="1:23" x14ac:dyDescent="0.3">
      <c r="A237" s="67"/>
      <c r="B237" s="67"/>
      <c r="C237" s="67"/>
      <c r="D237" s="67"/>
      <c r="E237" s="67"/>
      <c r="F237" s="67"/>
      <c r="G237" s="67"/>
      <c r="H237" s="67"/>
      <c r="I237" s="67"/>
      <c r="J237" s="67"/>
      <c r="K237" s="67"/>
      <c r="L237" s="67"/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</row>
    <row r="238" spans="1:23" x14ac:dyDescent="0.3">
      <c r="A238" s="67"/>
      <c r="B238" s="67"/>
      <c r="C238" s="67"/>
      <c r="D238" s="67"/>
      <c r="E238" s="67"/>
      <c r="F238" s="67"/>
      <c r="G238" s="67"/>
      <c r="H238" s="67"/>
      <c r="I238" s="67"/>
      <c r="J238" s="67"/>
      <c r="K238" s="67"/>
      <c r="L238" s="67"/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</row>
    <row r="239" spans="1:23" x14ac:dyDescent="0.3">
      <c r="A239" s="67"/>
      <c r="B239" s="67"/>
      <c r="C239" s="67"/>
      <c r="D239" s="67"/>
      <c r="E239" s="67"/>
      <c r="F239" s="67"/>
      <c r="G239" s="67"/>
      <c r="H239" s="67"/>
      <c r="I239" s="67"/>
      <c r="J239" s="67"/>
      <c r="K239" s="67"/>
      <c r="L239" s="67"/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</row>
    <row r="240" spans="1:23" x14ac:dyDescent="0.3">
      <c r="A240" s="67"/>
      <c r="B240" s="67"/>
      <c r="C240" s="67"/>
      <c r="D240" s="67"/>
      <c r="E240" s="67"/>
      <c r="F240" s="67"/>
      <c r="G240" s="67"/>
      <c r="H240" s="67"/>
      <c r="I240" s="67"/>
      <c r="J240" s="67"/>
      <c r="K240" s="67"/>
      <c r="L240" s="67"/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</row>
    <row r="241" spans="1:23" x14ac:dyDescent="0.3">
      <c r="A241" s="67"/>
      <c r="B241" s="67"/>
      <c r="C241" s="67"/>
      <c r="D241" s="67"/>
      <c r="E241" s="67"/>
      <c r="F241" s="67"/>
      <c r="G241" s="67"/>
      <c r="H241" s="67"/>
      <c r="I241" s="67"/>
      <c r="J241" s="67"/>
      <c r="K241" s="67"/>
      <c r="L241" s="67"/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</row>
    <row r="242" spans="1:23" x14ac:dyDescent="0.3">
      <c r="A242" s="67"/>
      <c r="B242" s="67"/>
      <c r="C242" s="67"/>
      <c r="D242" s="67"/>
      <c r="E242" s="67"/>
      <c r="F242" s="67"/>
      <c r="G242" s="67"/>
      <c r="H242" s="67"/>
      <c r="I242" s="67"/>
      <c r="J242" s="67"/>
      <c r="K242" s="67"/>
      <c r="L242" s="67"/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</row>
    <row r="243" spans="1:23" x14ac:dyDescent="0.3">
      <c r="A243" s="67"/>
      <c r="B243" s="67"/>
      <c r="C243" s="67"/>
      <c r="D243" s="67"/>
      <c r="E243" s="67"/>
      <c r="F243" s="67"/>
      <c r="G243" s="67"/>
      <c r="H243" s="67"/>
      <c r="I243" s="67"/>
      <c r="J243" s="67"/>
      <c r="K243" s="67"/>
      <c r="L243" s="67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</row>
    <row r="244" spans="1:23" x14ac:dyDescent="0.3">
      <c r="A244" s="67"/>
      <c r="B244" s="67"/>
      <c r="C244" s="67"/>
      <c r="D244" s="67"/>
      <c r="E244" s="67"/>
      <c r="F244" s="67"/>
      <c r="G244" s="67"/>
      <c r="H244" s="67"/>
      <c r="I244" s="67"/>
      <c r="J244" s="67"/>
      <c r="K244" s="67"/>
      <c r="L244" s="67"/>
      <c r="M244" s="67"/>
      <c r="N244" s="67"/>
      <c r="O244" s="67"/>
      <c r="P244" s="67"/>
      <c r="Q244" s="67"/>
      <c r="R244" s="67"/>
      <c r="S244" s="67"/>
      <c r="T244" s="67"/>
      <c r="U244" s="67"/>
      <c r="V244" s="67"/>
      <c r="W244" s="67"/>
    </row>
    <row r="245" spans="1:23" x14ac:dyDescent="0.3">
      <c r="A245" s="67"/>
      <c r="B245" s="67"/>
      <c r="C245" s="67"/>
      <c r="D245" s="67"/>
      <c r="E245" s="67"/>
      <c r="F245" s="67"/>
      <c r="G245" s="67"/>
      <c r="H245" s="67"/>
      <c r="I245" s="67"/>
      <c r="J245" s="67"/>
      <c r="K245" s="67"/>
      <c r="L245" s="67"/>
      <c r="M245" s="67"/>
      <c r="N245" s="67"/>
      <c r="O245" s="67"/>
      <c r="P245" s="67"/>
      <c r="Q245" s="67"/>
      <c r="R245" s="67"/>
      <c r="S245" s="67"/>
      <c r="T245" s="67"/>
      <c r="U245" s="67"/>
      <c r="V245" s="67"/>
      <c r="W245" s="67"/>
    </row>
    <row r="246" spans="1:23" x14ac:dyDescent="0.3">
      <c r="A246" s="67"/>
      <c r="B246" s="67"/>
      <c r="C246" s="67"/>
      <c r="D246" s="67"/>
      <c r="E246" s="67"/>
      <c r="F246" s="67"/>
      <c r="G246" s="67"/>
      <c r="H246" s="67"/>
      <c r="I246" s="67"/>
      <c r="J246" s="67"/>
      <c r="K246" s="67"/>
      <c r="L246" s="67"/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</row>
    <row r="247" spans="1:23" x14ac:dyDescent="0.3">
      <c r="A247" s="67"/>
      <c r="B247" s="67"/>
      <c r="C247" s="67"/>
      <c r="D247" s="67"/>
      <c r="E247" s="67"/>
      <c r="F247" s="67"/>
      <c r="G247" s="67"/>
      <c r="H247" s="67"/>
      <c r="I247" s="67"/>
      <c r="J247" s="67"/>
      <c r="K247" s="67"/>
      <c r="L247" s="67"/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</row>
    <row r="248" spans="1:23" x14ac:dyDescent="0.3">
      <c r="A248" s="67"/>
      <c r="B248" s="67"/>
      <c r="C248" s="67"/>
      <c r="D248" s="67"/>
      <c r="E248" s="67"/>
      <c r="F248" s="67"/>
      <c r="G248" s="67"/>
      <c r="H248" s="67"/>
      <c r="I248" s="67"/>
      <c r="J248" s="67"/>
      <c r="K248" s="67"/>
      <c r="L248" s="67"/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</row>
    <row r="249" spans="1:23" x14ac:dyDescent="0.3">
      <c r="A249" s="67"/>
      <c r="B249" s="67"/>
      <c r="C249" s="67"/>
      <c r="D249" s="67"/>
      <c r="E249" s="67"/>
      <c r="F249" s="67"/>
      <c r="G249" s="67"/>
      <c r="H249" s="67"/>
      <c r="I249" s="67"/>
      <c r="J249" s="67"/>
      <c r="K249" s="67"/>
      <c r="L249" s="67"/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</row>
    <row r="250" spans="1:23" x14ac:dyDescent="0.3">
      <c r="A250" s="67"/>
      <c r="B250" s="67"/>
      <c r="C250" s="67"/>
      <c r="D250" s="67"/>
      <c r="E250" s="67"/>
      <c r="F250" s="67"/>
      <c r="G250" s="67"/>
      <c r="H250" s="67"/>
      <c r="I250" s="67"/>
      <c r="J250" s="67"/>
      <c r="K250" s="67"/>
      <c r="L250" s="67"/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</row>
    <row r="251" spans="1:23" x14ac:dyDescent="0.3">
      <c r="A251" s="67"/>
      <c r="B251" s="67"/>
      <c r="C251" s="67"/>
      <c r="D251" s="67"/>
      <c r="E251" s="67"/>
      <c r="F251" s="67"/>
      <c r="G251" s="67"/>
      <c r="H251" s="67"/>
      <c r="I251" s="67"/>
      <c r="J251" s="67"/>
      <c r="K251" s="67"/>
      <c r="L251" s="67"/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</row>
    <row r="252" spans="1:23" x14ac:dyDescent="0.3">
      <c r="A252" s="67"/>
      <c r="B252" s="67"/>
      <c r="C252" s="67"/>
      <c r="D252" s="67"/>
      <c r="E252" s="67"/>
      <c r="F252" s="67"/>
      <c r="G252" s="67"/>
      <c r="H252" s="67"/>
      <c r="I252" s="67"/>
      <c r="J252" s="67"/>
      <c r="K252" s="67"/>
      <c r="L252" s="67"/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</row>
    <row r="253" spans="1:23" x14ac:dyDescent="0.3">
      <c r="A253" s="67"/>
      <c r="B253" s="67"/>
      <c r="C253" s="67"/>
      <c r="D253" s="67"/>
      <c r="E253" s="67"/>
      <c r="F253" s="67"/>
      <c r="G253" s="67"/>
      <c r="H253" s="67"/>
      <c r="I253" s="67"/>
      <c r="J253" s="67"/>
      <c r="K253" s="67"/>
      <c r="L253" s="67"/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</row>
    <row r="254" spans="1:23" x14ac:dyDescent="0.3">
      <c r="A254" s="67"/>
      <c r="B254" s="67"/>
      <c r="C254" s="67"/>
      <c r="D254" s="67"/>
      <c r="E254" s="67"/>
      <c r="F254" s="67"/>
      <c r="G254" s="67"/>
      <c r="H254" s="67"/>
      <c r="I254" s="67"/>
      <c r="J254" s="67"/>
      <c r="K254" s="67"/>
      <c r="L254" s="67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</row>
    <row r="255" spans="1:23" x14ac:dyDescent="0.3">
      <c r="A255" s="67"/>
      <c r="B255" s="67"/>
      <c r="C255" s="67"/>
      <c r="D255" s="67"/>
      <c r="E255" s="67"/>
      <c r="F255" s="67"/>
      <c r="G255" s="67"/>
      <c r="H255" s="67"/>
      <c r="I255" s="67"/>
      <c r="J255" s="67"/>
      <c r="K255" s="67"/>
      <c r="L255" s="67"/>
      <c r="M255" s="67"/>
      <c r="N255" s="67"/>
      <c r="O255" s="67"/>
      <c r="P255" s="67"/>
      <c r="Q255" s="67"/>
      <c r="R255" s="67"/>
      <c r="S255" s="67"/>
      <c r="T255" s="67"/>
      <c r="U255" s="67"/>
      <c r="V255" s="67"/>
      <c r="W255" s="67"/>
    </row>
    <row r="256" spans="1:23" x14ac:dyDescent="0.3">
      <c r="A256" s="67"/>
      <c r="B256" s="67"/>
      <c r="C256" s="67"/>
      <c r="D256" s="67"/>
      <c r="E256" s="67"/>
      <c r="F256" s="67"/>
      <c r="G256" s="67"/>
      <c r="H256" s="67"/>
      <c r="I256" s="67"/>
      <c r="J256" s="67"/>
      <c r="K256" s="67"/>
      <c r="L256" s="67"/>
      <c r="M256" s="67"/>
      <c r="N256" s="67"/>
      <c r="O256" s="67"/>
      <c r="P256" s="67"/>
      <c r="Q256" s="67"/>
      <c r="R256" s="67"/>
      <c r="S256" s="67"/>
      <c r="T256" s="67"/>
      <c r="U256" s="67"/>
      <c r="V256" s="67"/>
      <c r="W256" s="67"/>
    </row>
    <row r="257" spans="1:23" x14ac:dyDescent="0.3">
      <c r="A257" s="67"/>
      <c r="B257" s="67"/>
      <c r="C257" s="67"/>
      <c r="D257" s="67"/>
      <c r="E257" s="67"/>
      <c r="F257" s="67"/>
      <c r="G257" s="67"/>
      <c r="H257" s="67"/>
      <c r="I257" s="67"/>
      <c r="J257" s="67"/>
      <c r="K257" s="67"/>
      <c r="L257" s="67"/>
      <c r="M257" s="67"/>
      <c r="N257" s="67"/>
      <c r="O257" s="67"/>
      <c r="P257" s="67"/>
      <c r="Q257" s="67"/>
      <c r="R257" s="67"/>
      <c r="S257" s="67"/>
      <c r="T257" s="67"/>
      <c r="U257" s="67"/>
      <c r="V257" s="67"/>
      <c r="W257" s="67"/>
    </row>
    <row r="258" spans="1:23" x14ac:dyDescent="0.3">
      <c r="A258" s="67"/>
      <c r="B258" s="67"/>
      <c r="C258" s="67"/>
      <c r="D258" s="67"/>
      <c r="E258" s="67"/>
      <c r="F258" s="67"/>
      <c r="G258" s="67"/>
      <c r="H258" s="67"/>
      <c r="I258" s="67"/>
      <c r="J258" s="67"/>
      <c r="K258" s="67"/>
      <c r="L258" s="67"/>
      <c r="M258" s="67"/>
      <c r="N258" s="67"/>
      <c r="O258" s="67"/>
      <c r="P258" s="67"/>
      <c r="Q258" s="67"/>
      <c r="R258" s="67"/>
      <c r="S258" s="67"/>
      <c r="T258" s="67"/>
      <c r="U258" s="67"/>
      <c r="V258" s="67"/>
      <c r="W258" s="67"/>
    </row>
    <row r="259" spans="1:23" x14ac:dyDescent="0.3">
      <c r="A259" s="67"/>
      <c r="B259" s="67"/>
      <c r="C259" s="67"/>
      <c r="D259" s="67"/>
      <c r="E259" s="67"/>
      <c r="F259" s="67"/>
      <c r="G259" s="67"/>
      <c r="H259" s="67"/>
      <c r="I259" s="67"/>
      <c r="J259" s="67"/>
      <c r="K259" s="67"/>
      <c r="L259" s="67"/>
      <c r="M259" s="67"/>
      <c r="N259" s="67"/>
      <c r="O259" s="67"/>
      <c r="P259" s="67"/>
      <c r="Q259" s="67"/>
      <c r="R259" s="67"/>
      <c r="S259" s="67"/>
      <c r="T259" s="67"/>
      <c r="U259" s="67"/>
      <c r="V259" s="67"/>
      <c r="W259" s="67"/>
    </row>
    <row r="260" spans="1:23" x14ac:dyDescent="0.3">
      <c r="A260" s="67"/>
      <c r="B260" s="67"/>
      <c r="C260" s="67"/>
      <c r="D260" s="67"/>
      <c r="E260" s="67"/>
      <c r="F260" s="67"/>
      <c r="G260" s="67"/>
      <c r="H260" s="67"/>
      <c r="I260" s="67"/>
      <c r="J260" s="67"/>
      <c r="K260" s="67"/>
      <c r="L260" s="67"/>
      <c r="M260" s="67"/>
      <c r="N260" s="67"/>
      <c r="O260" s="67"/>
      <c r="P260" s="67"/>
      <c r="Q260" s="67"/>
      <c r="R260" s="67"/>
      <c r="S260" s="67"/>
      <c r="T260" s="67"/>
      <c r="U260" s="67"/>
      <c r="V260" s="67"/>
      <c r="W260" s="67"/>
    </row>
    <row r="261" spans="1:23" x14ac:dyDescent="0.3">
      <c r="A261" s="67"/>
      <c r="B261" s="67"/>
      <c r="C261" s="67"/>
      <c r="D261" s="67"/>
      <c r="E261" s="67"/>
      <c r="F261" s="67"/>
      <c r="G261" s="67"/>
      <c r="H261" s="67"/>
      <c r="I261" s="67"/>
      <c r="J261" s="67"/>
      <c r="K261" s="67"/>
      <c r="L261" s="67"/>
      <c r="M261" s="67"/>
      <c r="N261" s="67"/>
      <c r="O261" s="67"/>
      <c r="P261" s="67"/>
      <c r="Q261" s="67"/>
      <c r="R261" s="67"/>
      <c r="S261" s="67"/>
      <c r="T261" s="67"/>
      <c r="U261" s="67"/>
      <c r="V261" s="67"/>
      <c r="W261" s="67"/>
    </row>
    <row r="262" spans="1:23" x14ac:dyDescent="0.3">
      <c r="A262" s="67"/>
      <c r="B262" s="67"/>
      <c r="C262" s="67"/>
      <c r="D262" s="67"/>
      <c r="E262" s="67"/>
      <c r="F262" s="67"/>
      <c r="G262" s="67"/>
      <c r="H262" s="67"/>
      <c r="I262" s="67"/>
      <c r="J262" s="67"/>
      <c r="K262" s="67"/>
      <c r="L262" s="67"/>
      <c r="M262" s="67"/>
      <c r="N262" s="67"/>
      <c r="O262" s="67"/>
      <c r="P262" s="67"/>
      <c r="Q262" s="67"/>
      <c r="R262" s="67"/>
      <c r="S262" s="67"/>
      <c r="T262" s="67"/>
      <c r="U262" s="67"/>
      <c r="V262" s="67"/>
      <c r="W262" s="67"/>
    </row>
    <row r="263" spans="1:23" x14ac:dyDescent="0.3">
      <c r="A263" s="67"/>
      <c r="B263" s="67"/>
      <c r="C263" s="67"/>
      <c r="D263" s="67"/>
      <c r="E263" s="67"/>
      <c r="F263" s="67"/>
      <c r="G263" s="67"/>
      <c r="H263" s="67"/>
      <c r="I263" s="67"/>
      <c r="J263" s="67"/>
      <c r="K263" s="67"/>
      <c r="L263" s="67"/>
      <c r="M263" s="67"/>
      <c r="N263" s="67"/>
      <c r="O263" s="67"/>
      <c r="P263" s="67"/>
      <c r="Q263" s="67"/>
      <c r="R263" s="67"/>
      <c r="S263" s="67"/>
      <c r="T263" s="67"/>
      <c r="U263" s="67"/>
      <c r="V263" s="67"/>
      <c r="W263" s="67"/>
    </row>
    <row r="264" spans="1:23" x14ac:dyDescent="0.3">
      <c r="A264" s="67"/>
      <c r="B264" s="67"/>
      <c r="C264" s="67"/>
      <c r="D264" s="67"/>
      <c r="E264" s="67"/>
      <c r="F264" s="67"/>
      <c r="G264" s="67"/>
      <c r="H264" s="67"/>
      <c r="I264" s="67"/>
      <c r="J264" s="67"/>
      <c r="K264" s="67"/>
      <c r="L264" s="67"/>
      <c r="M264" s="67"/>
      <c r="N264" s="67"/>
      <c r="O264" s="67"/>
      <c r="P264" s="67"/>
      <c r="Q264" s="67"/>
      <c r="R264" s="67"/>
      <c r="S264" s="67"/>
      <c r="T264" s="67"/>
      <c r="U264" s="67"/>
      <c r="V264" s="67"/>
      <c r="W264" s="67"/>
    </row>
    <row r="265" spans="1:23" x14ac:dyDescent="0.3">
      <c r="C265" s="79"/>
      <c r="D265" s="80"/>
      <c r="E265" s="80"/>
      <c r="F265" s="80"/>
      <c r="G265" s="80"/>
      <c r="H265" s="80"/>
      <c r="I265" s="81"/>
      <c r="J265" s="81"/>
      <c r="K265" s="81"/>
      <c r="L265" s="81"/>
      <c r="M265" s="81"/>
    </row>
    <row r="266" spans="1:23" x14ac:dyDescent="0.3">
      <c r="C266" s="79"/>
      <c r="D266" s="80"/>
      <c r="E266" s="80"/>
      <c r="F266" s="80"/>
      <c r="G266" s="80"/>
      <c r="H266" s="80"/>
      <c r="I266" s="81"/>
      <c r="J266" s="81"/>
      <c r="K266" s="81"/>
      <c r="L266" s="81"/>
      <c r="M266" s="81"/>
    </row>
    <row r="267" spans="1:23" x14ac:dyDescent="0.3">
      <c r="C267" s="79"/>
      <c r="D267" s="80"/>
      <c r="E267" s="80"/>
      <c r="F267" s="80"/>
      <c r="G267" s="80"/>
      <c r="H267" s="80"/>
      <c r="I267" s="81"/>
      <c r="J267" s="81"/>
      <c r="K267" s="81"/>
      <c r="L267" s="81"/>
      <c r="M267" s="81"/>
    </row>
    <row r="268" spans="1:23" x14ac:dyDescent="0.3">
      <c r="C268" s="79"/>
      <c r="D268" s="80"/>
      <c r="E268" s="80"/>
      <c r="F268" s="80"/>
      <c r="G268" s="80"/>
      <c r="H268" s="80"/>
      <c r="I268" s="67"/>
      <c r="J268" s="67"/>
      <c r="K268" s="67"/>
      <c r="L268" s="67"/>
    </row>
    <row r="269" spans="1:23" x14ac:dyDescent="0.3">
      <c r="C269" s="79"/>
      <c r="D269" s="80"/>
      <c r="E269" s="80"/>
      <c r="F269" s="80"/>
      <c r="G269" s="80"/>
      <c r="H269" s="80"/>
      <c r="I269" s="67"/>
      <c r="J269" s="67"/>
      <c r="K269" s="67"/>
      <c r="L269" s="67"/>
    </row>
    <row r="270" spans="1:23" x14ac:dyDescent="0.3">
      <c r="C270" s="79"/>
      <c r="D270" s="80"/>
      <c r="E270" s="80"/>
      <c r="F270" s="80"/>
      <c r="G270" s="80"/>
      <c r="H270" s="80"/>
      <c r="I270" s="67"/>
      <c r="J270" s="67"/>
      <c r="K270" s="67"/>
      <c r="L270" s="67"/>
    </row>
    <row r="271" spans="1:23" x14ac:dyDescent="0.3">
      <c r="C271" s="79"/>
      <c r="D271" s="80"/>
      <c r="E271" s="80"/>
      <c r="F271" s="80"/>
      <c r="G271" s="80"/>
      <c r="H271" s="80"/>
      <c r="I271" s="67"/>
      <c r="J271" s="67"/>
      <c r="K271" s="67"/>
      <c r="L271" s="67"/>
    </row>
    <row r="272" spans="1:23" x14ac:dyDescent="0.3">
      <c r="C272" s="79"/>
      <c r="D272" s="80"/>
      <c r="E272" s="80"/>
      <c r="F272" s="80"/>
      <c r="G272" s="80"/>
      <c r="H272" s="80"/>
      <c r="I272" s="67"/>
      <c r="J272" s="67"/>
      <c r="K272" s="67"/>
      <c r="L272" s="67"/>
    </row>
    <row r="273" spans="3:12" x14ac:dyDescent="0.3">
      <c r="C273" s="79"/>
      <c r="D273" s="80"/>
      <c r="E273" s="80"/>
      <c r="F273" s="80"/>
      <c r="G273" s="80"/>
      <c r="H273" s="80"/>
      <c r="I273" s="67"/>
      <c r="J273" s="67"/>
      <c r="K273" s="67"/>
      <c r="L273" s="67"/>
    </row>
    <row r="274" spans="3:12" x14ac:dyDescent="0.3">
      <c r="C274" s="79"/>
      <c r="D274" s="80"/>
      <c r="E274" s="80"/>
      <c r="F274" s="80"/>
      <c r="G274" s="80"/>
      <c r="H274" s="80"/>
      <c r="I274" s="67"/>
      <c r="J274" s="67"/>
      <c r="K274" s="67"/>
      <c r="L274" s="67"/>
    </row>
    <row r="275" spans="3:12" x14ac:dyDescent="0.3">
      <c r="C275" s="79"/>
      <c r="D275" s="80"/>
      <c r="E275" s="80"/>
      <c r="F275" s="80"/>
      <c r="G275" s="80"/>
      <c r="H275" s="80"/>
      <c r="I275" s="67"/>
      <c r="J275" s="67"/>
      <c r="K275" s="67"/>
      <c r="L275" s="67"/>
    </row>
    <row r="276" spans="3:12" x14ac:dyDescent="0.3">
      <c r="C276" s="79"/>
      <c r="D276" s="80"/>
      <c r="E276" s="80"/>
      <c r="F276" s="80"/>
      <c r="G276" s="80"/>
      <c r="H276" s="80"/>
      <c r="I276" s="67"/>
      <c r="J276" s="67"/>
      <c r="K276" s="67"/>
      <c r="L276" s="67"/>
    </row>
    <row r="277" spans="3:12" x14ac:dyDescent="0.3">
      <c r="C277" s="79"/>
      <c r="D277" s="80"/>
      <c r="E277" s="80"/>
      <c r="F277" s="80"/>
      <c r="G277" s="80"/>
      <c r="H277" s="80"/>
      <c r="I277" s="67"/>
      <c r="J277" s="67"/>
      <c r="K277" s="67"/>
      <c r="L277" s="67"/>
    </row>
    <row r="278" spans="3:12" x14ac:dyDescent="0.3">
      <c r="C278" s="79"/>
      <c r="D278" s="80"/>
      <c r="E278" s="80"/>
      <c r="F278" s="80"/>
      <c r="G278" s="80"/>
      <c r="H278" s="80"/>
      <c r="I278" s="67"/>
      <c r="J278" s="67"/>
      <c r="K278" s="67"/>
      <c r="L278" s="67"/>
    </row>
    <row r="279" spans="3:12" x14ac:dyDescent="0.3">
      <c r="C279" s="79"/>
      <c r="D279" s="80"/>
      <c r="E279" s="80"/>
      <c r="F279" s="80"/>
      <c r="G279" s="80"/>
      <c r="H279" s="80"/>
      <c r="I279" s="67"/>
      <c r="J279" s="67"/>
      <c r="K279" s="67"/>
      <c r="L279" s="67"/>
    </row>
    <row r="280" spans="3:12" x14ac:dyDescent="0.3">
      <c r="C280" s="79"/>
      <c r="D280" s="80"/>
      <c r="E280" s="80"/>
      <c r="F280" s="80"/>
      <c r="G280" s="80"/>
      <c r="H280" s="80"/>
      <c r="I280" s="67"/>
      <c r="J280" s="67"/>
      <c r="K280" s="67"/>
      <c r="L280" s="67"/>
    </row>
    <row r="281" spans="3:12" x14ac:dyDescent="0.3">
      <c r="C281" s="79"/>
      <c r="D281" s="80"/>
      <c r="E281" s="80"/>
      <c r="F281" s="80"/>
      <c r="G281" s="80"/>
      <c r="H281" s="80"/>
      <c r="I281" s="67"/>
      <c r="J281" s="67"/>
      <c r="K281" s="67"/>
      <c r="L281" s="67"/>
    </row>
    <row r="282" spans="3:12" x14ac:dyDescent="0.3">
      <c r="C282" s="79"/>
      <c r="D282" s="80"/>
      <c r="E282" s="80"/>
      <c r="F282" s="80"/>
      <c r="G282" s="80"/>
      <c r="H282" s="80"/>
      <c r="I282" s="67"/>
      <c r="J282" s="67"/>
      <c r="K282" s="67"/>
      <c r="L282" s="67"/>
    </row>
    <row r="283" spans="3:12" x14ac:dyDescent="0.3">
      <c r="C283" s="79"/>
      <c r="D283" s="80"/>
      <c r="E283" s="80"/>
      <c r="F283" s="80"/>
      <c r="G283" s="80"/>
      <c r="H283" s="80"/>
      <c r="I283" s="67"/>
      <c r="J283" s="67"/>
      <c r="K283" s="67"/>
      <c r="L283" s="67"/>
    </row>
    <row r="284" spans="3:12" x14ac:dyDescent="0.3">
      <c r="C284" s="79"/>
      <c r="D284" s="80"/>
      <c r="E284" s="80"/>
      <c r="F284" s="80"/>
      <c r="G284" s="80"/>
      <c r="H284" s="80"/>
      <c r="I284" s="67"/>
      <c r="J284" s="67"/>
      <c r="K284" s="67"/>
      <c r="L284" s="67"/>
    </row>
    <row r="285" spans="3:12" x14ac:dyDescent="0.3">
      <c r="C285" s="79"/>
      <c r="D285" s="80"/>
      <c r="E285" s="80"/>
      <c r="F285" s="80"/>
      <c r="G285" s="80"/>
      <c r="H285" s="80"/>
      <c r="I285" s="67"/>
      <c r="J285" s="67"/>
      <c r="K285" s="67"/>
      <c r="L285" s="67"/>
    </row>
    <row r="286" spans="3:12" x14ac:dyDescent="0.3">
      <c r="C286" s="79"/>
      <c r="D286" s="80"/>
      <c r="E286" s="80"/>
      <c r="F286" s="80"/>
      <c r="G286" s="80"/>
      <c r="H286" s="80"/>
      <c r="I286" s="67"/>
      <c r="J286" s="67"/>
      <c r="K286" s="67"/>
      <c r="L286" s="67"/>
    </row>
    <row r="287" spans="3:12" x14ac:dyDescent="0.3">
      <c r="C287" s="79"/>
      <c r="D287" s="80"/>
      <c r="E287" s="80"/>
      <c r="F287" s="80"/>
      <c r="G287" s="80"/>
      <c r="H287" s="80"/>
      <c r="I287" s="67"/>
      <c r="J287" s="67"/>
      <c r="K287" s="67"/>
      <c r="L287" s="67"/>
    </row>
    <row r="288" spans="3:12" x14ac:dyDescent="0.3">
      <c r="C288" s="79"/>
      <c r="D288" s="80"/>
      <c r="E288" s="80"/>
      <c r="F288" s="80"/>
      <c r="G288" s="80"/>
      <c r="H288" s="80"/>
      <c r="I288" s="67"/>
      <c r="J288" s="67"/>
      <c r="K288" s="67"/>
      <c r="L288" s="67"/>
    </row>
    <row r="289" spans="3:12" x14ac:dyDescent="0.3">
      <c r="C289" s="79"/>
      <c r="D289" s="80"/>
      <c r="E289" s="80"/>
      <c r="F289" s="80"/>
      <c r="G289" s="80"/>
      <c r="H289" s="80"/>
      <c r="I289" s="67"/>
      <c r="J289" s="67"/>
      <c r="K289" s="67"/>
      <c r="L289" s="67"/>
    </row>
    <row r="290" spans="3:12" x14ac:dyDescent="0.3">
      <c r="C290" s="79"/>
      <c r="D290" s="80"/>
      <c r="E290" s="80"/>
      <c r="F290" s="80"/>
      <c r="G290" s="80"/>
      <c r="H290" s="80"/>
      <c r="I290" s="67"/>
      <c r="J290" s="67"/>
      <c r="K290" s="67"/>
      <c r="L290" s="67"/>
    </row>
    <row r="291" spans="3:12" x14ac:dyDescent="0.3">
      <c r="C291" s="79"/>
      <c r="D291" s="80"/>
      <c r="E291" s="80"/>
      <c r="F291" s="80"/>
      <c r="G291" s="80"/>
      <c r="H291" s="80"/>
      <c r="I291" s="67"/>
      <c r="J291" s="67"/>
      <c r="K291" s="67"/>
      <c r="L291" s="67"/>
    </row>
    <row r="292" spans="3:12" x14ac:dyDescent="0.3">
      <c r="C292" s="79"/>
      <c r="D292" s="80"/>
      <c r="E292" s="80"/>
      <c r="F292" s="80"/>
      <c r="G292" s="80"/>
      <c r="H292" s="80"/>
      <c r="I292" s="67"/>
      <c r="J292" s="67"/>
      <c r="K292" s="67"/>
      <c r="L292" s="67"/>
    </row>
    <row r="293" spans="3:12" x14ac:dyDescent="0.3">
      <c r="C293" s="79"/>
      <c r="D293" s="80"/>
      <c r="E293" s="80"/>
      <c r="F293" s="80"/>
      <c r="G293" s="80"/>
      <c r="H293" s="80"/>
      <c r="I293" s="67"/>
      <c r="J293" s="67"/>
      <c r="K293" s="67"/>
      <c r="L293" s="67"/>
    </row>
    <row r="294" spans="3:12" x14ac:dyDescent="0.3">
      <c r="C294" s="79"/>
      <c r="D294" s="80"/>
      <c r="E294" s="80"/>
      <c r="F294" s="80"/>
      <c r="G294" s="80"/>
      <c r="H294" s="80"/>
      <c r="I294" s="67"/>
      <c r="J294" s="67"/>
      <c r="K294" s="67"/>
      <c r="L294" s="67"/>
    </row>
    <row r="295" spans="3:12" x14ac:dyDescent="0.3">
      <c r="C295" s="79"/>
      <c r="D295" s="80"/>
      <c r="E295" s="80"/>
      <c r="F295" s="80"/>
      <c r="G295" s="80"/>
      <c r="H295" s="80"/>
      <c r="I295" s="67"/>
      <c r="J295" s="67"/>
      <c r="K295" s="67"/>
      <c r="L295" s="67"/>
    </row>
    <row r="296" spans="3:12" x14ac:dyDescent="0.3">
      <c r="C296" s="79"/>
      <c r="D296" s="80"/>
      <c r="E296" s="80"/>
      <c r="F296" s="80"/>
      <c r="G296" s="80"/>
      <c r="H296" s="80"/>
      <c r="I296" s="67"/>
      <c r="J296" s="67"/>
      <c r="K296" s="67"/>
      <c r="L296" s="67"/>
    </row>
    <row r="297" spans="3:12" x14ac:dyDescent="0.3">
      <c r="C297" s="79"/>
      <c r="D297" s="80"/>
      <c r="E297" s="80"/>
      <c r="F297" s="80"/>
      <c r="G297" s="80"/>
      <c r="H297" s="80"/>
      <c r="I297" s="67"/>
      <c r="J297" s="67"/>
      <c r="K297" s="67"/>
      <c r="L297" s="67"/>
    </row>
    <row r="298" spans="3:12" x14ac:dyDescent="0.3">
      <c r="C298" s="79"/>
      <c r="D298" s="80"/>
      <c r="E298" s="80"/>
      <c r="F298" s="80"/>
      <c r="G298" s="80"/>
      <c r="H298" s="80"/>
      <c r="I298" s="67"/>
      <c r="J298" s="67"/>
      <c r="K298" s="67"/>
      <c r="L298" s="67"/>
    </row>
    <row r="299" spans="3:12" x14ac:dyDescent="0.3">
      <c r="C299" s="79"/>
      <c r="D299" s="80"/>
      <c r="E299" s="80"/>
      <c r="F299" s="80"/>
      <c r="G299" s="80"/>
      <c r="H299" s="80"/>
      <c r="I299" s="67"/>
      <c r="J299" s="67"/>
      <c r="K299" s="67"/>
      <c r="L299" s="67"/>
    </row>
    <row r="300" spans="3:12" x14ac:dyDescent="0.3">
      <c r="C300" s="79"/>
      <c r="D300" s="80"/>
      <c r="E300" s="80"/>
      <c r="F300" s="80"/>
      <c r="G300" s="80"/>
      <c r="H300" s="80"/>
      <c r="I300" s="67"/>
      <c r="J300" s="67"/>
      <c r="K300" s="67"/>
      <c r="L300" s="67"/>
    </row>
  </sheetData>
  <mergeCells count="7">
    <mergeCell ref="C13:G13"/>
    <mergeCell ref="C3:C4"/>
    <mergeCell ref="D3:D4"/>
    <mergeCell ref="E3:E4"/>
    <mergeCell ref="F3:K3"/>
    <mergeCell ref="C5:C6"/>
    <mergeCell ref="C7:C12"/>
  </mergeCells>
  <hyperlinks>
    <hyperlink ref="A1" location="Índice!A1" display="Volver" xr:uid="{32B66204-3942-4C23-9B61-269B324CB27F}"/>
  </hyperlink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9B5B0B-36B4-4CCB-85BA-80C34175602D}">
  <sheetPr>
    <tabColor rgb="FF4A1F1E"/>
  </sheetPr>
  <dimension ref="A1:Y299"/>
  <sheetViews>
    <sheetView showGridLines="0" zoomScale="85" zoomScaleNormal="85" workbookViewId="0"/>
  </sheetViews>
  <sheetFormatPr baseColWidth="10" defaultRowHeight="14.4" x14ac:dyDescent="0.3"/>
  <cols>
    <col min="2" max="2" width="2.44140625" customWidth="1"/>
    <col min="3" max="3" width="30.109375" customWidth="1"/>
    <col min="4" max="4" width="12.5546875" customWidth="1"/>
    <col min="5" max="5" width="12.44140625" customWidth="1"/>
    <col min="6" max="6" width="10.44140625" customWidth="1"/>
    <col min="7" max="7" width="13.44140625" customWidth="1"/>
    <col min="8" max="8" width="11.21875" customWidth="1"/>
    <col min="9" max="10" width="12.6640625" customWidth="1"/>
    <col min="11" max="11" width="15.33203125" customWidth="1"/>
    <col min="12" max="13" width="10.44140625" customWidth="1"/>
    <col min="20" max="20" width="10.88671875" customWidth="1"/>
  </cols>
  <sheetData>
    <row r="1" spans="1:25" x14ac:dyDescent="0.3">
      <c r="A1" s="15" t="s">
        <v>12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</row>
    <row r="2" spans="1:25" ht="15" thickBot="1" x14ac:dyDescent="0.35">
      <c r="A2" s="67"/>
      <c r="B2" s="67"/>
      <c r="C2" s="68" t="s">
        <v>181</v>
      </c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</row>
    <row r="3" spans="1:25" ht="22.8" x14ac:dyDescent="0.3">
      <c r="A3" s="67"/>
      <c r="B3" s="67"/>
      <c r="C3" s="481" t="s">
        <v>182</v>
      </c>
      <c r="D3" s="253" t="s">
        <v>183</v>
      </c>
      <c r="E3" s="253" t="s">
        <v>184</v>
      </c>
      <c r="F3" s="484" t="s">
        <v>185</v>
      </c>
      <c r="G3" s="253" t="s">
        <v>186</v>
      </c>
      <c r="H3" s="253" t="s">
        <v>187</v>
      </c>
      <c r="I3" s="253" t="s">
        <v>188</v>
      </c>
      <c r="J3" s="253" t="s">
        <v>189</v>
      </c>
      <c r="K3" s="254" t="s">
        <v>190</v>
      </c>
      <c r="L3" s="67"/>
      <c r="M3" s="67"/>
      <c r="N3" s="67"/>
      <c r="O3" s="67"/>
      <c r="P3" s="67"/>
      <c r="Q3" s="67"/>
      <c r="R3" s="67"/>
      <c r="S3" s="67"/>
      <c r="T3" s="67"/>
      <c r="U3" s="67"/>
      <c r="V3" s="67"/>
      <c r="W3" s="67"/>
      <c r="Y3" s="67"/>
    </row>
    <row r="4" spans="1:25" ht="34.200000000000003" x14ac:dyDescent="0.3">
      <c r="A4" s="67"/>
      <c r="B4" s="67"/>
      <c r="C4" s="482"/>
      <c r="D4" s="255" t="s">
        <v>191</v>
      </c>
      <c r="E4" s="255" t="s">
        <v>192</v>
      </c>
      <c r="F4" s="485"/>
      <c r="G4" s="255" t="s">
        <v>193</v>
      </c>
      <c r="H4" s="255" t="s">
        <v>194</v>
      </c>
      <c r="I4" s="255" t="s">
        <v>195</v>
      </c>
      <c r="J4" s="255" t="s">
        <v>196</v>
      </c>
      <c r="K4" s="256" t="s">
        <v>197</v>
      </c>
      <c r="L4" s="67"/>
      <c r="M4" s="67"/>
      <c r="N4" s="67"/>
      <c r="O4" s="67"/>
      <c r="P4" s="67"/>
      <c r="Q4" s="67"/>
      <c r="R4" s="67"/>
      <c r="S4" s="67"/>
      <c r="T4" s="67"/>
      <c r="U4" s="71"/>
      <c r="V4" s="71"/>
      <c r="W4" s="67"/>
    </row>
    <row r="5" spans="1:25" ht="15" thickBot="1" x14ac:dyDescent="0.35">
      <c r="A5" s="67"/>
      <c r="B5" s="67"/>
      <c r="C5" s="483"/>
      <c r="D5" s="257"/>
      <c r="E5" s="258" t="s">
        <v>198</v>
      </c>
      <c r="F5" s="486"/>
      <c r="G5" s="258" t="s">
        <v>195</v>
      </c>
      <c r="H5" s="257"/>
      <c r="I5" s="257"/>
      <c r="J5" s="257"/>
      <c r="K5" s="259"/>
      <c r="L5" s="67"/>
      <c r="M5" s="67"/>
      <c r="N5" s="67"/>
      <c r="O5" s="67"/>
      <c r="P5" s="67"/>
      <c r="Q5" s="67"/>
      <c r="R5" s="67"/>
      <c r="S5" s="67"/>
      <c r="T5" s="67"/>
      <c r="U5" s="71"/>
      <c r="V5" s="71"/>
      <c r="W5" s="67"/>
    </row>
    <row r="6" spans="1:25" ht="15" thickBot="1" x14ac:dyDescent="0.35">
      <c r="A6" s="67"/>
      <c r="B6" s="67"/>
      <c r="C6" s="260"/>
      <c r="D6" s="261" t="s">
        <v>199</v>
      </c>
      <c r="E6" s="261" t="s">
        <v>200</v>
      </c>
      <c r="F6" s="261" t="s">
        <v>201</v>
      </c>
      <c r="G6" s="262" t="s">
        <v>202</v>
      </c>
      <c r="H6" s="261" t="s">
        <v>203</v>
      </c>
      <c r="I6" s="262" t="s">
        <v>204</v>
      </c>
      <c r="J6" s="261" t="s">
        <v>205</v>
      </c>
      <c r="K6" s="261" t="s">
        <v>206</v>
      </c>
      <c r="L6" s="67"/>
      <c r="M6" s="67"/>
      <c r="N6" s="67"/>
      <c r="O6" s="67"/>
      <c r="P6" s="67"/>
      <c r="Q6" s="67"/>
      <c r="R6" s="67"/>
      <c r="S6" s="67"/>
      <c r="T6" s="67"/>
      <c r="U6" s="73"/>
      <c r="V6" s="73"/>
      <c r="W6" s="67"/>
    </row>
    <row r="7" spans="1:25" ht="15" thickBot="1" x14ac:dyDescent="0.35">
      <c r="A7" s="67"/>
      <c r="B7" s="67"/>
      <c r="C7" s="263" t="s">
        <v>207</v>
      </c>
      <c r="D7" s="264">
        <v>6198255</v>
      </c>
      <c r="E7" s="265">
        <v>30</v>
      </c>
      <c r="F7" s="264">
        <v>3351</v>
      </c>
      <c r="G7" s="265">
        <v>625</v>
      </c>
      <c r="H7" s="265">
        <v>247</v>
      </c>
      <c r="I7" s="265">
        <v>378</v>
      </c>
      <c r="J7" s="265">
        <v>0</v>
      </c>
      <c r="K7" s="266">
        <v>15.6</v>
      </c>
      <c r="L7" s="67"/>
      <c r="M7" s="67"/>
      <c r="N7" s="67"/>
      <c r="O7" s="67"/>
      <c r="P7" s="67"/>
      <c r="Q7" s="67"/>
      <c r="R7" s="67"/>
      <c r="S7" s="67"/>
      <c r="T7" s="67"/>
      <c r="U7" s="67"/>
      <c r="V7" s="67"/>
      <c r="W7" s="67"/>
    </row>
    <row r="8" spans="1:25" ht="15" thickBot="1" x14ac:dyDescent="0.35">
      <c r="A8" s="67"/>
      <c r="B8" s="67"/>
      <c r="C8" s="263" t="s">
        <v>208</v>
      </c>
      <c r="D8" s="264">
        <v>6070187</v>
      </c>
      <c r="E8" s="265">
        <v>39</v>
      </c>
      <c r="F8" s="264">
        <v>26514</v>
      </c>
      <c r="G8" s="264">
        <v>6347</v>
      </c>
      <c r="H8" s="264">
        <v>4365</v>
      </c>
      <c r="I8" s="264">
        <v>1982</v>
      </c>
      <c r="J8" s="265">
        <v>0.1</v>
      </c>
      <c r="K8" s="266">
        <v>81.8</v>
      </c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</row>
    <row r="9" spans="1:25" ht="15" thickBot="1" x14ac:dyDescent="0.35">
      <c r="A9" s="67"/>
      <c r="B9" s="67"/>
      <c r="C9" s="263" t="s">
        <v>209</v>
      </c>
      <c r="D9" s="264">
        <v>7826160</v>
      </c>
      <c r="E9" s="265">
        <v>43</v>
      </c>
      <c r="F9" s="265">
        <v>55</v>
      </c>
      <c r="G9" s="265">
        <v>19</v>
      </c>
      <c r="H9" s="265">
        <v>6</v>
      </c>
      <c r="I9" s="265">
        <v>13</v>
      </c>
      <c r="J9" s="265">
        <v>0</v>
      </c>
      <c r="K9" s="266">
        <v>0.5</v>
      </c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</row>
    <row r="10" spans="1:25" ht="15" thickBot="1" x14ac:dyDescent="0.35">
      <c r="A10" s="67"/>
      <c r="B10" s="67"/>
      <c r="C10" s="263" t="s">
        <v>210</v>
      </c>
      <c r="D10" s="264">
        <v>2950000</v>
      </c>
      <c r="E10" s="265">
        <v>34</v>
      </c>
      <c r="F10" s="265">
        <v>47</v>
      </c>
      <c r="G10" s="265">
        <v>5</v>
      </c>
      <c r="H10" s="265">
        <v>1</v>
      </c>
      <c r="I10" s="265">
        <v>4</v>
      </c>
      <c r="J10" s="265">
        <v>0</v>
      </c>
      <c r="K10" s="266">
        <v>0.1</v>
      </c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</row>
    <row r="11" spans="1:25" ht="15" thickBot="1" x14ac:dyDescent="0.35">
      <c r="A11" s="67"/>
      <c r="B11" s="67"/>
      <c r="C11" s="263" t="s">
        <v>211</v>
      </c>
      <c r="D11" s="264">
        <v>14056965</v>
      </c>
      <c r="E11" s="265">
        <v>59</v>
      </c>
      <c r="F11" s="265">
        <v>55</v>
      </c>
      <c r="G11" s="265">
        <v>34</v>
      </c>
      <c r="H11" s="265">
        <v>17</v>
      </c>
      <c r="I11" s="265">
        <v>16</v>
      </c>
      <c r="J11" s="265">
        <v>0</v>
      </c>
      <c r="K11" s="266">
        <v>0.7</v>
      </c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</row>
    <row r="12" spans="1:25" ht="15" thickBot="1" x14ac:dyDescent="0.35">
      <c r="A12" s="67"/>
      <c r="B12" s="67"/>
      <c r="C12" s="263" t="s">
        <v>212</v>
      </c>
      <c r="D12" s="264">
        <v>4939842</v>
      </c>
      <c r="E12" s="265">
        <v>44</v>
      </c>
      <c r="F12" s="265">
        <v>225</v>
      </c>
      <c r="G12" s="265">
        <v>49</v>
      </c>
      <c r="H12" s="265">
        <v>25</v>
      </c>
      <c r="I12" s="265">
        <v>24</v>
      </c>
      <c r="J12" s="265">
        <v>0</v>
      </c>
      <c r="K12" s="266">
        <v>1</v>
      </c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</row>
    <row r="13" spans="1:25" ht="15" thickBot="1" x14ac:dyDescent="0.35">
      <c r="A13" s="67"/>
      <c r="B13" s="67"/>
      <c r="C13" s="263" t="s">
        <v>213</v>
      </c>
      <c r="D13" s="264">
        <v>9344108</v>
      </c>
      <c r="E13" s="265">
        <v>43</v>
      </c>
      <c r="F13" s="265">
        <v>33</v>
      </c>
      <c r="G13" s="265">
        <v>13</v>
      </c>
      <c r="H13" s="265">
        <v>10</v>
      </c>
      <c r="I13" s="265">
        <v>3</v>
      </c>
      <c r="J13" s="265">
        <v>0</v>
      </c>
      <c r="K13" s="266">
        <v>0.1</v>
      </c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</row>
    <row r="14" spans="1:25" ht="15" thickBot="1" x14ac:dyDescent="0.35">
      <c r="A14" s="67"/>
      <c r="B14" s="67"/>
      <c r="C14" s="263" t="s">
        <v>214</v>
      </c>
      <c r="D14" s="264">
        <v>28427504</v>
      </c>
      <c r="E14" s="265">
        <v>34</v>
      </c>
      <c r="F14" s="265">
        <v>14</v>
      </c>
      <c r="G14" s="265">
        <v>14</v>
      </c>
      <c r="H14" s="265">
        <v>9</v>
      </c>
      <c r="I14" s="265">
        <v>5</v>
      </c>
      <c r="J14" s="265">
        <v>0</v>
      </c>
      <c r="K14" s="266">
        <v>0.2</v>
      </c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</row>
    <row r="15" spans="1:25" ht="15" thickBot="1" x14ac:dyDescent="0.35">
      <c r="A15" s="67"/>
      <c r="B15" s="67"/>
      <c r="C15" s="267" t="s">
        <v>215</v>
      </c>
      <c r="D15" s="268">
        <v>6102705</v>
      </c>
      <c r="E15" s="269">
        <v>38</v>
      </c>
      <c r="F15" s="268">
        <v>30294</v>
      </c>
      <c r="G15" s="268">
        <v>7105</v>
      </c>
      <c r="H15" s="268">
        <v>4680</v>
      </c>
      <c r="I15" s="268">
        <v>2424</v>
      </c>
      <c r="J15" s="269">
        <v>0.1</v>
      </c>
      <c r="K15" s="270">
        <v>100</v>
      </c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</row>
    <row r="16" spans="1:25" x14ac:dyDescent="0.3">
      <c r="A16" s="67"/>
      <c r="B16" s="67"/>
      <c r="C16" s="411" t="s">
        <v>26</v>
      </c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</row>
    <row r="17" spans="1:23" x14ac:dyDescent="0.3">
      <c r="A17" s="67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</row>
    <row r="18" spans="1:23" x14ac:dyDescent="0.3">
      <c r="A18" s="67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</row>
    <row r="19" spans="1:23" x14ac:dyDescent="0.3">
      <c r="A19" s="67"/>
      <c r="B19" s="6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</row>
    <row r="20" spans="1:23" x14ac:dyDescent="0.3">
      <c r="A20" s="67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</row>
    <row r="21" spans="1:23" x14ac:dyDescent="0.3">
      <c r="A21" s="67"/>
      <c r="B21" s="6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</row>
    <row r="22" spans="1:23" x14ac:dyDescent="0.3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</row>
    <row r="23" spans="1:23" x14ac:dyDescent="0.3">
      <c r="A23" s="67"/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</row>
    <row r="24" spans="1:23" x14ac:dyDescent="0.3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</row>
    <row r="25" spans="1:23" x14ac:dyDescent="0.3">
      <c r="A25" s="67"/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</row>
    <row r="26" spans="1:23" x14ac:dyDescent="0.3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</row>
    <row r="27" spans="1:23" x14ac:dyDescent="0.3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</row>
    <row r="28" spans="1:23" x14ac:dyDescent="0.3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</row>
    <row r="29" spans="1:23" x14ac:dyDescent="0.3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</row>
    <row r="30" spans="1:23" x14ac:dyDescent="0.3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</row>
    <row r="31" spans="1:23" x14ac:dyDescent="0.3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</row>
    <row r="32" spans="1:23" x14ac:dyDescent="0.3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</row>
    <row r="33" spans="1:23" x14ac:dyDescent="0.3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</row>
    <row r="34" spans="1:23" x14ac:dyDescent="0.3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</row>
    <row r="35" spans="1:23" x14ac:dyDescent="0.3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</row>
    <row r="36" spans="1:23" x14ac:dyDescent="0.3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</row>
    <row r="37" spans="1:23" x14ac:dyDescent="0.3">
      <c r="A37" s="67"/>
      <c r="B37" s="6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</row>
    <row r="38" spans="1:23" x14ac:dyDescent="0.3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</row>
    <row r="39" spans="1:23" x14ac:dyDescent="0.3">
      <c r="A39" s="67"/>
      <c r="B39" s="67"/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</row>
    <row r="40" spans="1:23" x14ac:dyDescent="0.3">
      <c r="A40" s="67"/>
      <c r="B40" s="6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</row>
    <row r="41" spans="1:23" x14ac:dyDescent="0.3">
      <c r="A41" s="67"/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</row>
    <row r="42" spans="1:23" x14ac:dyDescent="0.3">
      <c r="A42" s="67"/>
      <c r="B42" s="6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</row>
    <row r="43" spans="1:23" x14ac:dyDescent="0.3">
      <c r="A43" s="67"/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</row>
    <row r="44" spans="1:23" x14ac:dyDescent="0.3">
      <c r="A44" s="67"/>
      <c r="B44" s="6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</row>
    <row r="45" spans="1:23" x14ac:dyDescent="0.3">
      <c r="A45" s="67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</row>
    <row r="46" spans="1:23" x14ac:dyDescent="0.3">
      <c r="A46" s="67"/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</row>
    <row r="47" spans="1:23" x14ac:dyDescent="0.3">
      <c r="A47" s="67"/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</row>
    <row r="48" spans="1:23" x14ac:dyDescent="0.3">
      <c r="A48" s="67"/>
      <c r="B48" s="6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</row>
    <row r="49" spans="1:23" x14ac:dyDescent="0.3">
      <c r="A49" s="67"/>
      <c r="B49" s="67"/>
      <c r="C49" s="67"/>
      <c r="D49" s="67"/>
      <c r="E49" s="67"/>
      <c r="F49" s="67"/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</row>
    <row r="50" spans="1:23" x14ac:dyDescent="0.3">
      <c r="A50" s="67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</row>
    <row r="51" spans="1:23" x14ac:dyDescent="0.3">
      <c r="A51" s="67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</row>
    <row r="52" spans="1:23" x14ac:dyDescent="0.3">
      <c r="A52" s="67"/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</row>
    <row r="53" spans="1:23" x14ac:dyDescent="0.3">
      <c r="A53" s="67"/>
      <c r="B53" s="67"/>
      <c r="C53" s="67"/>
      <c r="D53" s="67"/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</row>
    <row r="54" spans="1:23" x14ac:dyDescent="0.3">
      <c r="A54" s="67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</row>
    <row r="55" spans="1:23" x14ac:dyDescent="0.3">
      <c r="A55" s="67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</row>
    <row r="56" spans="1:23" x14ac:dyDescent="0.3">
      <c r="A56" s="67"/>
      <c r="B56" s="6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</row>
    <row r="57" spans="1:23" x14ac:dyDescent="0.3">
      <c r="A57" s="67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</row>
    <row r="58" spans="1:23" x14ac:dyDescent="0.3">
      <c r="A58" s="6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</row>
    <row r="59" spans="1:23" x14ac:dyDescent="0.3">
      <c r="A59" s="67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</row>
    <row r="60" spans="1:23" x14ac:dyDescent="0.3">
      <c r="A60" s="67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</row>
    <row r="61" spans="1:23" x14ac:dyDescent="0.3">
      <c r="A61" s="67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</row>
    <row r="62" spans="1:23" x14ac:dyDescent="0.3">
      <c r="A62" s="67"/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</row>
    <row r="63" spans="1:23" x14ac:dyDescent="0.3">
      <c r="A63" s="67"/>
      <c r="B63" s="67"/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</row>
    <row r="64" spans="1:23" x14ac:dyDescent="0.3">
      <c r="A64" s="67"/>
      <c r="B64" s="67"/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</row>
    <row r="65" spans="1:23" x14ac:dyDescent="0.3">
      <c r="A65" s="67"/>
      <c r="B65" s="67"/>
      <c r="C65" s="67"/>
      <c r="D65" s="67"/>
      <c r="E65" s="67"/>
      <c r="F65" s="67"/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</row>
    <row r="66" spans="1:23" x14ac:dyDescent="0.3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</row>
    <row r="67" spans="1:23" x14ac:dyDescent="0.3">
      <c r="A67" s="67"/>
      <c r="B67" s="6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</row>
    <row r="68" spans="1:23" x14ac:dyDescent="0.3">
      <c r="A68" s="67"/>
      <c r="B68" s="67"/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</row>
    <row r="69" spans="1:23" x14ac:dyDescent="0.3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</row>
    <row r="70" spans="1:23" x14ac:dyDescent="0.3">
      <c r="A70" s="67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</row>
    <row r="71" spans="1:23" x14ac:dyDescent="0.3">
      <c r="A71" s="67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</row>
    <row r="72" spans="1:23" x14ac:dyDescent="0.3">
      <c r="A72" s="67"/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</row>
    <row r="73" spans="1:23" x14ac:dyDescent="0.3">
      <c r="A73" s="67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</row>
    <row r="74" spans="1:23" x14ac:dyDescent="0.3">
      <c r="A74" s="67"/>
      <c r="B74" s="67"/>
      <c r="C74" s="67"/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</row>
    <row r="75" spans="1:23" x14ac:dyDescent="0.3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</row>
    <row r="76" spans="1:23" x14ac:dyDescent="0.3">
      <c r="A76" s="67"/>
      <c r="B76" s="67"/>
      <c r="C76" s="67"/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</row>
    <row r="77" spans="1:23" x14ac:dyDescent="0.3">
      <c r="A77" s="67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</row>
    <row r="78" spans="1:23" x14ac:dyDescent="0.3">
      <c r="A78" s="67"/>
      <c r="B78" s="67"/>
      <c r="C78" s="67"/>
      <c r="D78" s="67"/>
      <c r="E78" s="67"/>
      <c r="F78" s="67"/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</row>
    <row r="79" spans="1:23" x14ac:dyDescent="0.3">
      <c r="A79" s="67"/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</row>
    <row r="80" spans="1:23" x14ac:dyDescent="0.3">
      <c r="A80" s="67"/>
      <c r="B80" s="67"/>
      <c r="C80" s="67"/>
      <c r="D80" s="67"/>
      <c r="E80" s="67"/>
      <c r="F80" s="67"/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</row>
    <row r="81" spans="1:23" x14ac:dyDescent="0.3">
      <c r="A81" s="67"/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</row>
    <row r="82" spans="1:23" x14ac:dyDescent="0.3">
      <c r="A82" s="67"/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</row>
    <row r="83" spans="1:23" x14ac:dyDescent="0.3">
      <c r="A83" s="67"/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</row>
    <row r="84" spans="1:23" x14ac:dyDescent="0.3">
      <c r="A84" s="67"/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</row>
    <row r="85" spans="1:23" x14ac:dyDescent="0.3">
      <c r="A85" s="67"/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</row>
    <row r="86" spans="1:23" x14ac:dyDescent="0.3">
      <c r="A86" s="67"/>
      <c r="B86" s="67"/>
      <c r="C86" s="67"/>
      <c r="D86" s="67"/>
      <c r="E86" s="67"/>
      <c r="F86" s="67"/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</row>
    <row r="87" spans="1:23" x14ac:dyDescent="0.3">
      <c r="A87" s="67"/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</row>
    <row r="88" spans="1:23" x14ac:dyDescent="0.3">
      <c r="A88" s="67"/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</row>
    <row r="89" spans="1:23" x14ac:dyDescent="0.3">
      <c r="A89" s="67"/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</row>
    <row r="90" spans="1:23" x14ac:dyDescent="0.3">
      <c r="A90" s="67"/>
      <c r="B90" s="67"/>
      <c r="C90" s="67"/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</row>
    <row r="91" spans="1:23" x14ac:dyDescent="0.3">
      <c r="A91" s="67"/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</row>
    <row r="92" spans="1:23" x14ac:dyDescent="0.3">
      <c r="A92" s="67"/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</row>
    <row r="93" spans="1:23" x14ac:dyDescent="0.3">
      <c r="A93" s="67"/>
      <c r="B93" s="67"/>
      <c r="C93" s="67"/>
      <c r="D93" s="67"/>
      <c r="E93" s="67"/>
      <c r="F93" s="67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</row>
    <row r="94" spans="1:23" x14ac:dyDescent="0.3">
      <c r="A94" s="67"/>
      <c r="B94" s="67"/>
      <c r="C94" s="67"/>
      <c r="D94" s="67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</row>
    <row r="95" spans="1:23" x14ac:dyDescent="0.3">
      <c r="A95" s="67"/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</row>
    <row r="96" spans="1:23" x14ac:dyDescent="0.3">
      <c r="A96" s="67"/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</row>
    <row r="97" spans="1:23" x14ac:dyDescent="0.3">
      <c r="A97" s="67"/>
      <c r="B97" s="67"/>
      <c r="C97" s="67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</row>
    <row r="98" spans="1:23" x14ac:dyDescent="0.3">
      <c r="A98" s="67"/>
      <c r="B98" s="67"/>
      <c r="C98" s="67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</row>
    <row r="99" spans="1:23" x14ac:dyDescent="0.3">
      <c r="A99" s="67"/>
      <c r="B99" s="67"/>
      <c r="C99" s="67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</row>
    <row r="100" spans="1:23" x14ac:dyDescent="0.3">
      <c r="A100" s="67"/>
      <c r="B100" s="67"/>
      <c r="C100" s="67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</row>
    <row r="101" spans="1:23" x14ac:dyDescent="0.3">
      <c r="A101" s="67"/>
      <c r="B101" s="67"/>
      <c r="C101" s="67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</row>
    <row r="102" spans="1:23" x14ac:dyDescent="0.3">
      <c r="A102" s="67"/>
      <c r="B102" s="67"/>
      <c r="C102" s="67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</row>
    <row r="103" spans="1:23" x14ac:dyDescent="0.3">
      <c r="A103" s="67"/>
      <c r="B103" s="67"/>
      <c r="C103" s="67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</row>
    <row r="104" spans="1:23" x14ac:dyDescent="0.3">
      <c r="A104" s="67"/>
      <c r="B104" s="67"/>
      <c r="C104" s="67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</row>
    <row r="105" spans="1:23" x14ac:dyDescent="0.3">
      <c r="A105" s="67"/>
      <c r="B105" s="67"/>
      <c r="C105" s="67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</row>
    <row r="106" spans="1:23" x14ac:dyDescent="0.3">
      <c r="A106" s="67"/>
      <c r="B106" s="67"/>
      <c r="C106" s="67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</row>
    <row r="107" spans="1:23" x14ac:dyDescent="0.3">
      <c r="A107" s="67"/>
      <c r="B107" s="67"/>
      <c r="C107" s="67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</row>
    <row r="108" spans="1:23" x14ac:dyDescent="0.3">
      <c r="A108" s="67"/>
      <c r="B108" s="67"/>
      <c r="C108" s="67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</row>
    <row r="109" spans="1:23" x14ac:dyDescent="0.3">
      <c r="A109" s="67"/>
      <c r="B109" s="67"/>
      <c r="C109" s="67"/>
      <c r="D109" s="67"/>
      <c r="E109" s="67"/>
      <c r="F109" s="67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</row>
    <row r="110" spans="1:23" x14ac:dyDescent="0.3">
      <c r="A110" s="67"/>
      <c r="B110" s="67"/>
      <c r="C110" s="67"/>
      <c r="D110" s="67"/>
      <c r="E110" s="67"/>
      <c r="F110" s="67"/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</row>
    <row r="111" spans="1:23" x14ac:dyDescent="0.3">
      <c r="A111" s="67"/>
      <c r="B111" s="67"/>
      <c r="C111" s="67"/>
      <c r="D111" s="67"/>
      <c r="E111" s="67"/>
      <c r="F111" s="67"/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</row>
    <row r="112" spans="1:23" x14ac:dyDescent="0.3">
      <c r="A112" s="67"/>
      <c r="B112" s="67"/>
      <c r="C112" s="67"/>
      <c r="D112" s="67"/>
      <c r="E112" s="67"/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</row>
    <row r="113" spans="1:23" x14ac:dyDescent="0.3">
      <c r="A113" s="67"/>
      <c r="B113" s="67"/>
      <c r="C113" s="67"/>
      <c r="D113" s="67"/>
      <c r="E113" s="67"/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</row>
    <row r="114" spans="1:23" x14ac:dyDescent="0.3">
      <c r="A114" s="67"/>
      <c r="B114" s="67"/>
      <c r="C114" s="67"/>
      <c r="D114" s="67"/>
      <c r="E114" s="67"/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</row>
    <row r="115" spans="1:23" x14ac:dyDescent="0.3">
      <c r="A115" s="67"/>
      <c r="B115" s="67"/>
      <c r="C115" s="67"/>
      <c r="D115" s="67"/>
      <c r="E115" s="67"/>
      <c r="F115" s="67"/>
      <c r="G115" s="67"/>
      <c r="H115" s="67"/>
      <c r="I115" s="67"/>
      <c r="J115" s="67"/>
      <c r="K115" s="67"/>
      <c r="L115" s="67"/>
      <c r="M115" s="67"/>
      <c r="N115" s="67"/>
      <c r="O115" s="67"/>
      <c r="P115" s="67"/>
      <c r="Q115" s="67"/>
      <c r="R115" s="67"/>
      <c r="S115" s="67"/>
      <c r="T115" s="67"/>
      <c r="U115" s="67"/>
      <c r="V115" s="67"/>
      <c r="W115" s="67"/>
    </row>
    <row r="116" spans="1:23" x14ac:dyDescent="0.3">
      <c r="A116" s="67"/>
      <c r="B116" s="67"/>
      <c r="C116" s="67"/>
      <c r="D116" s="67"/>
      <c r="E116" s="67"/>
      <c r="F116" s="67"/>
      <c r="G116" s="67"/>
      <c r="H116" s="67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</row>
    <row r="117" spans="1:23" x14ac:dyDescent="0.3">
      <c r="A117" s="67"/>
      <c r="B117" s="67"/>
      <c r="C117" s="67"/>
      <c r="D117" s="67"/>
      <c r="E117" s="67"/>
      <c r="F117" s="67"/>
      <c r="G117" s="67"/>
      <c r="H117" s="67"/>
      <c r="I117" s="67"/>
      <c r="J117" s="67"/>
      <c r="K117" s="67"/>
      <c r="L117" s="67"/>
      <c r="M117" s="67"/>
      <c r="N117" s="67"/>
      <c r="O117" s="67"/>
      <c r="P117" s="67"/>
      <c r="Q117" s="67"/>
      <c r="R117" s="67"/>
      <c r="S117" s="67"/>
      <c r="T117" s="67"/>
      <c r="U117" s="67"/>
      <c r="V117" s="67"/>
      <c r="W117" s="67"/>
    </row>
    <row r="118" spans="1:23" x14ac:dyDescent="0.3">
      <c r="A118" s="67"/>
      <c r="B118" s="67"/>
      <c r="C118" s="67"/>
      <c r="D118" s="67"/>
      <c r="E118" s="67"/>
      <c r="F118" s="67"/>
      <c r="G118" s="67"/>
      <c r="H118" s="67"/>
      <c r="I118" s="67"/>
      <c r="J118" s="67"/>
      <c r="K118" s="67"/>
      <c r="L118" s="67"/>
      <c r="M118" s="67"/>
      <c r="N118" s="67"/>
      <c r="O118" s="67"/>
      <c r="P118" s="67"/>
      <c r="Q118" s="67"/>
      <c r="R118" s="67"/>
      <c r="S118" s="67"/>
      <c r="T118" s="67"/>
      <c r="U118" s="67"/>
      <c r="V118" s="67"/>
      <c r="W118" s="67"/>
    </row>
    <row r="119" spans="1:23" x14ac:dyDescent="0.3">
      <c r="A119" s="67"/>
      <c r="B119" s="67"/>
      <c r="C119" s="67"/>
      <c r="D119" s="67"/>
      <c r="E119" s="67"/>
      <c r="F119" s="67"/>
      <c r="G119" s="67"/>
      <c r="H119" s="67"/>
      <c r="I119" s="67"/>
      <c r="J119" s="67"/>
      <c r="K119" s="67"/>
      <c r="L119" s="67"/>
      <c r="M119" s="67"/>
      <c r="N119" s="67"/>
      <c r="O119" s="67"/>
      <c r="P119" s="67"/>
      <c r="Q119" s="67"/>
      <c r="R119" s="67"/>
      <c r="S119" s="67"/>
      <c r="T119" s="67"/>
      <c r="U119" s="67"/>
      <c r="V119" s="67"/>
      <c r="W119" s="67"/>
    </row>
    <row r="120" spans="1:23" x14ac:dyDescent="0.3">
      <c r="A120" s="67"/>
      <c r="B120" s="67"/>
      <c r="C120" s="67"/>
      <c r="D120" s="67"/>
      <c r="E120" s="67"/>
      <c r="F120" s="67"/>
      <c r="G120" s="67"/>
      <c r="H120" s="67"/>
      <c r="I120" s="67"/>
      <c r="J120" s="67"/>
      <c r="K120" s="67"/>
      <c r="L120" s="67"/>
      <c r="M120" s="67"/>
      <c r="N120" s="67"/>
      <c r="O120" s="67"/>
      <c r="P120" s="67"/>
      <c r="Q120" s="67"/>
      <c r="R120" s="67"/>
      <c r="S120" s="67"/>
      <c r="T120" s="67"/>
      <c r="U120" s="67"/>
      <c r="V120" s="67"/>
      <c r="W120" s="67"/>
    </row>
    <row r="121" spans="1:23" x14ac:dyDescent="0.3">
      <c r="A121" s="67"/>
      <c r="B121" s="67"/>
      <c r="C121" s="67"/>
      <c r="D121" s="67"/>
      <c r="E121" s="67"/>
      <c r="F121" s="67"/>
      <c r="G121" s="67"/>
      <c r="H121" s="67"/>
      <c r="I121" s="67"/>
      <c r="J121" s="67"/>
      <c r="K121" s="67"/>
      <c r="L121" s="67"/>
      <c r="M121" s="67"/>
      <c r="N121" s="67"/>
      <c r="O121" s="67"/>
      <c r="P121" s="67"/>
      <c r="Q121" s="67"/>
      <c r="R121" s="67"/>
      <c r="S121" s="67"/>
      <c r="T121" s="67"/>
      <c r="U121" s="67"/>
      <c r="V121" s="67"/>
      <c r="W121" s="67"/>
    </row>
    <row r="122" spans="1:23" x14ac:dyDescent="0.3">
      <c r="A122" s="67"/>
      <c r="B122" s="67"/>
      <c r="C122" s="67"/>
      <c r="D122" s="67"/>
      <c r="E122" s="67"/>
      <c r="F122" s="67"/>
      <c r="G122" s="67"/>
      <c r="H122" s="67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</row>
    <row r="123" spans="1:23" x14ac:dyDescent="0.3">
      <c r="A123" s="67"/>
      <c r="B123" s="67"/>
      <c r="C123" s="67"/>
      <c r="D123" s="67"/>
      <c r="E123" s="67"/>
      <c r="F123" s="67"/>
      <c r="G123" s="67"/>
      <c r="H123" s="67"/>
      <c r="I123" s="67"/>
      <c r="J123" s="67"/>
      <c r="K123" s="67"/>
      <c r="L123" s="67"/>
      <c r="M123" s="67"/>
      <c r="N123" s="67"/>
      <c r="O123" s="67"/>
      <c r="P123" s="67"/>
      <c r="Q123" s="67"/>
      <c r="R123" s="67"/>
      <c r="S123" s="67"/>
      <c r="T123" s="67"/>
      <c r="U123" s="67"/>
      <c r="V123" s="67"/>
      <c r="W123" s="67"/>
    </row>
    <row r="124" spans="1:23" x14ac:dyDescent="0.3">
      <c r="A124" s="67"/>
      <c r="B124" s="67"/>
      <c r="C124" s="67"/>
      <c r="D124" s="67"/>
      <c r="E124" s="67"/>
      <c r="F124" s="67"/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</row>
    <row r="125" spans="1:23" x14ac:dyDescent="0.3">
      <c r="A125" s="67"/>
      <c r="B125" s="67"/>
      <c r="C125" s="67"/>
      <c r="D125" s="67"/>
      <c r="E125" s="67"/>
      <c r="F125" s="67"/>
      <c r="G125" s="67"/>
      <c r="H125" s="67"/>
      <c r="I125" s="67"/>
      <c r="J125" s="67"/>
      <c r="K125" s="67"/>
      <c r="L125" s="67"/>
      <c r="M125" s="67"/>
      <c r="N125" s="67"/>
      <c r="O125" s="67"/>
      <c r="P125" s="67"/>
      <c r="Q125" s="67"/>
      <c r="R125" s="67"/>
      <c r="S125" s="67"/>
      <c r="T125" s="67"/>
      <c r="U125" s="67"/>
      <c r="V125" s="67"/>
      <c r="W125" s="67"/>
    </row>
    <row r="126" spans="1:23" x14ac:dyDescent="0.3">
      <c r="A126" s="67"/>
      <c r="B126" s="67"/>
      <c r="C126" s="67"/>
      <c r="D126" s="67"/>
      <c r="E126" s="67"/>
      <c r="F126" s="67"/>
      <c r="G126" s="67"/>
      <c r="H126" s="67"/>
      <c r="I126" s="67"/>
      <c r="J126" s="67"/>
      <c r="K126" s="67"/>
      <c r="L126" s="67"/>
      <c r="M126" s="67"/>
      <c r="N126" s="67"/>
      <c r="O126" s="67"/>
      <c r="P126" s="67"/>
      <c r="Q126" s="67"/>
      <c r="R126" s="67"/>
      <c r="S126" s="67"/>
      <c r="T126" s="67"/>
      <c r="U126" s="67"/>
      <c r="V126" s="67"/>
      <c r="W126" s="67"/>
    </row>
    <row r="127" spans="1:23" x14ac:dyDescent="0.3">
      <c r="A127" s="67"/>
      <c r="B127" s="67"/>
      <c r="C127" s="67"/>
      <c r="D127" s="67"/>
      <c r="E127" s="67"/>
      <c r="F127" s="67"/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</row>
    <row r="128" spans="1:23" x14ac:dyDescent="0.3">
      <c r="A128" s="67"/>
      <c r="B128" s="67"/>
      <c r="C128" s="67"/>
      <c r="D128" s="67"/>
      <c r="E128" s="67"/>
      <c r="F128" s="67"/>
      <c r="G128" s="67"/>
      <c r="H128" s="67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67"/>
      <c r="V128" s="67"/>
      <c r="W128" s="67"/>
    </row>
    <row r="129" spans="1:23" x14ac:dyDescent="0.3">
      <c r="A129" s="67"/>
      <c r="B129" s="67"/>
      <c r="C129" s="67"/>
      <c r="D129" s="67"/>
      <c r="E129" s="67"/>
      <c r="F129" s="67"/>
      <c r="G129" s="67"/>
      <c r="H129" s="67"/>
      <c r="I129" s="67"/>
      <c r="J129" s="67"/>
      <c r="K129" s="67"/>
      <c r="L129" s="67"/>
      <c r="M129" s="67"/>
      <c r="N129" s="67"/>
      <c r="O129" s="67"/>
      <c r="P129" s="67"/>
      <c r="Q129" s="67"/>
      <c r="R129" s="67"/>
      <c r="S129" s="67"/>
      <c r="T129" s="67"/>
      <c r="U129" s="67"/>
      <c r="V129" s="67"/>
      <c r="W129" s="67"/>
    </row>
    <row r="130" spans="1:23" x14ac:dyDescent="0.3">
      <c r="A130" s="67"/>
      <c r="B130" s="67"/>
      <c r="C130" s="67"/>
      <c r="D130" s="67"/>
      <c r="E130" s="67"/>
      <c r="F130" s="67"/>
      <c r="G130" s="67"/>
      <c r="H130" s="67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</row>
    <row r="131" spans="1:23" x14ac:dyDescent="0.3">
      <c r="A131" s="67"/>
      <c r="B131" s="67"/>
      <c r="C131" s="67"/>
      <c r="D131" s="67"/>
      <c r="E131" s="67"/>
      <c r="F131" s="67"/>
      <c r="G131" s="67"/>
      <c r="H131" s="67"/>
      <c r="I131" s="67"/>
      <c r="J131" s="67"/>
      <c r="K131" s="67"/>
      <c r="L131" s="67"/>
      <c r="M131" s="67"/>
      <c r="N131" s="67"/>
      <c r="O131" s="67"/>
      <c r="P131" s="67"/>
      <c r="Q131" s="67"/>
      <c r="R131" s="67"/>
      <c r="S131" s="67"/>
      <c r="T131" s="67"/>
      <c r="U131" s="67"/>
      <c r="V131" s="67"/>
      <c r="W131" s="67"/>
    </row>
    <row r="132" spans="1:23" x14ac:dyDescent="0.3">
      <c r="A132" s="67"/>
      <c r="B132" s="67"/>
      <c r="C132" s="67"/>
      <c r="D132" s="67"/>
      <c r="E132" s="67"/>
      <c r="F132" s="67"/>
      <c r="G132" s="67"/>
      <c r="H132" s="67"/>
      <c r="I132" s="67"/>
      <c r="J132" s="67"/>
      <c r="K132" s="67"/>
      <c r="L132" s="67"/>
      <c r="M132" s="67"/>
      <c r="N132" s="67"/>
      <c r="O132" s="67"/>
      <c r="P132" s="67"/>
      <c r="Q132" s="67"/>
      <c r="R132" s="67"/>
      <c r="S132" s="67"/>
      <c r="T132" s="67"/>
      <c r="U132" s="67"/>
      <c r="V132" s="67"/>
      <c r="W132" s="67"/>
    </row>
    <row r="133" spans="1:23" x14ac:dyDescent="0.3">
      <c r="A133" s="67"/>
      <c r="B133" s="67"/>
      <c r="C133" s="67"/>
      <c r="D133" s="67"/>
      <c r="E133" s="67"/>
      <c r="F133" s="67"/>
      <c r="G133" s="67"/>
      <c r="H133" s="67"/>
      <c r="I133" s="67"/>
      <c r="J133" s="67"/>
      <c r="K133" s="67"/>
      <c r="L133" s="67"/>
      <c r="M133" s="67"/>
      <c r="N133" s="67"/>
      <c r="O133" s="67"/>
      <c r="P133" s="67"/>
      <c r="Q133" s="67"/>
      <c r="R133" s="67"/>
      <c r="S133" s="67"/>
      <c r="T133" s="67"/>
      <c r="U133" s="67"/>
      <c r="V133" s="67"/>
      <c r="W133" s="67"/>
    </row>
    <row r="134" spans="1:23" x14ac:dyDescent="0.3">
      <c r="A134" s="67"/>
      <c r="B134" s="67"/>
      <c r="C134" s="67"/>
      <c r="D134" s="67"/>
      <c r="E134" s="67"/>
      <c r="F134" s="67"/>
      <c r="G134" s="67"/>
      <c r="H134" s="67"/>
      <c r="I134" s="67"/>
      <c r="J134" s="67"/>
      <c r="K134" s="67"/>
      <c r="L134" s="67"/>
      <c r="M134" s="67"/>
      <c r="N134" s="67"/>
      <c r="O134" s="67"/>
      <c r="P134" s="67"/>
      <c r="Q134" s="67"/>
      <c r="R134" s="67"/>
      <c r="S134" s="67"/>
      <c r="T134" s="67"/>
      <c r="U134" s="67"/>
      <c r="V134" s="67"/>
      <c r="W134" s="67"/>
    </row>
    <row r="135" spans="1:23" x14ac:dyDescent="0.3">
      <c r="A135" s="67"/>
      <c r="B135" s="67"/>
      <c r="C135" s="67"/>
      <c r="D135" s="67"/>
      <c r="E135" s="67"/>
      <c r="F135" s="67"/>
      <c r="G135" s="67"/>
      <c r="H135" s="67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/>
      <c r="T135" s="67"/>
      <c r="U135" s="67"/>
      <c r="V135" s="67"/>
      <c r="W135" s="67"/>
    </row>
    <row r="136" spans="1:23" x14ac:dyDescent="0.3">
      <c r="A136" s="67"/>
      <c r="B136" s="67"/>
      <c r="C136" s="67"/>
      <c r="D136" s="67"/>
      <c r="E136" s="67"/>
      <c r="F136" s="67"/>
      <c r="G136" s="67"/>
      <c r="H136" s="67"/>
      <c r="I136" s="67"/>
      <c r="J136" s="67"/>
      <c r="K136" s="67"/>
      <c r="L136" s="67"/>
      <c r="M136" s="67"/>
      <c r="N136" s="67"/>
      <c r="O136" s="67"/>
      <c r="P136" s="67"/>
      <c r="Q136" s="67"/>
      <c r="R136" s="67"/>
      <c r="S136" s="67"/>
      <c r="T136" s="67"/>
      <c r="U136" s="67"/>
      <c r="V136" s="67"/>
      <c r="W136" s="67"/>
    </row>
    <row r="137" spans="1:23" x14ac:dyDescent="0.3">
      <c r="A137" s="67"/>
      <c r="B137" s="67"/>
      <c r="C137" s="67"/>
      <c r="D137" s="67"/>
      <c r="E137" s="67"/>
      <c r="F137" s="67"/>
      <c r="G137" s="67"/>
      <c r="H137" s="67"/>
      <c r="I137" s="67"/>
      <c r="J137" s="67"/>
      <c r="K137" s="67"/>
      <c r="L137" s="67"/>
      <c r="M137" s="67"/>
      <c r="N137" s="67"/>
      <c r="O137" s="67"/>
      <c r="P137" s="67"/>
      <c r="Q137" s="67"/>
      <c r="R137" s="67"/>
      <c r="S137" s="67"/>
      <c r="T137" s="67"/>
      <c r="U137" s="67"/>
      <c r="V137" s="67"/>
      <c r="W137" s="67"/>
    </row>
    <row r="138" spans="1:23" x14ac:dyDescent="0.3">
      <c r="A138" s="67"/>
      <c r="B138" s="67"/>
      <c r="C138" s="67"/>
      <c r="D138" s="67"/>
      <c r="E138" s="67"/>
      <c r="F138" s="67"/>
      <c r="G138" s="67"/>
      <c r="H138" s="67"/>
      <c r="I138" s="67"/>
      <c r="J138" s="67"/>
      <c r="K138" s="67"/>
      <c r="L138" s="67"/>
      <c r="M138" s="67"/>
      <c r="N138" s="67"/>
      <c r="O138" s="67"/>
      <c r="P138" s="67"/>
      <c r="Q138" s="67"/>
      <c r="R138" s="67"/>
      <c r="S138" s="67"/>
      <c r="T138" s="67"/>
      <c r="U138" s="67"/>
      <c r="V138" s="67"/>
      <c r="W138" s="67"/>
    </row>
    <row r="139" spans="1:23" x14ac:dyDescent="0.3">
      <c r="A139" s="67"/>
      <c r="B139" s="67"/>
      <c r="C139" s="67"/>
      <c r="D139" s="67"/>
      <c r="E139" s="67"/>
      <c r="F139" s="67"/>
      <c r="G139" s="67"/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</row>
    <row r="140" spans="1:23" x14ac:dyDescent="0.3">
      <c r="A140" s="67"/>
      <c r="B140" s="67"/>
      <c r="C140" s="67"/>
      <c r="D140" s="67"/>
      <c r="E140" s="67"/>
      <c r="F140" s="67"/>
      <c r="G140" s="67"/>
      <c r="H140" s="67"/>
      <c r="I140" s="67"/>
      <c r="J140" s="67"/>
      <c r="K140" s="67"/>
      <c r="L140" s="67"/>
      <c r="M140" s="67"/>
      <c r="N140" s="67"/>
      <c r="O140" s="67"/>
      <c r="P140" s="67"/>
      <c r="Q140" s="67"/>
      <c r="R140" s="67"/>
      <c r="S140" s="67"/>
      <c r="T140" s="67"/>
      <c r="U140" s="67"/>
      <c r="V140" s="67"/>
      <c r="W140" s="67"/>
    </row>
    <row r="141" spans="1:23" x14ac:dyDescent="0.3">
      <c r="A141" s="67"/>
      <c r="B141" s="67"/>
      <c r="C141" s="67"/>
      <c r="D141" s="67"/>
      <c r="E141" s="67"/>
      <c r="F141" s="67"/>
      <c r="G141" s="67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7"/>
    </row>
    <row r="142" spans="1:23" x14ac:dyDescent="0.3">
      <c r="A142" s="67"/>
      <c r="B142" s="67"/>
      <c r="C142" s="67"/>
      <c r="D142" s="67"/>
      <c r="E142" s="67"/>
      <c r="F142" s="67"/>
      <c r="G142" s="67"/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</row>
    <row r="143" spans="1:23" x14ac:dyDescent="0.3">
      <c r="A143" s="67"/>
      <c r="B143" s="67"/>
      <c r="C143" s="67"/>
      <c r="D143" s="67"/>
      <c r="E143" s="67"/>
      <c r="F143" s="67"/>
      <c r="G143" s="67"/>
      <c r="H143" s="67"/>
      <c r="I143" s="67"/>
      <c r="J143" s="67"/>
      <c r="K143" s="67"/>
      <c r="L143" s="67"/>
      <c r="M143" s="67"/>
      <c r="N143" s="67"/>
      <c r="O143" s="67"/>
      <c r="P143" s="67"/>
      <c r="Q143" s="67"/>
      <c r="R143" s="67"/>
      <c r="S143" s="67"/>
      <c r="T143" s="67"/>
      <c r="U143" s="67"/>
      <c r="V143" s="67"/>
      <c r="W143" s="67"/>
    </row>
    <row r="144" spans="1:23" x14ac:dyDescent="0.3">
      <c r="A144" s="67"/>
      <c r="B144" s="67"/>
      <c r="C144" s="67"/>
      <c r="D144" s="67"/>
      <c r="E144" s="67"/>
      <c r="F144" s="67"/>
      <c r="G144" s="67"/>
      <c r="H144" s="67"/>
      <c r="I144" s="67"/>
      <c r="J144" s="67"/>
      <c r="K144" s="67"/>
      <c r="L144" s="67"/>
      <c r="M144" s="67"/>
      <c r="N144" s="67"/>
      <c r="O144" s="67"/>
      <c r="P144" s="67"/>
      <c r="Q144" s="67"/>
      <c r="R144" s="67"/>
      <c r="S144" s="67"/>
      <c r="T144" s="67"/>
      <c r="U144" s="67"/>
      <c r="V144" s="67"/>
      <c r="W144" s="67"/>
    </row>
    <row r="145" spans="1:23" x14ac:dyDescent="0.3">
      <c r="A145" s="67"/>
      <c r="B145" s="67"/>
      <c r="C145" s="67"/>
      <c r="D145" s="67"/>
      <c r="E145" s="67"/>
      <c r="F145" s="67"/>
      <c r="G145" s="67"/>
      <c r="H145" s="67"/>
      <c r="I145" s="67"/>
      <c r="J145" s="67"/>
      <c r="K145" s="67"/>
      <c r="L145" s="67"/>
      <c r="M145" s="67"/>
      <c r="N145" s="67"/>
      <c r="O145" s="67"/>
      <c r="P145" s="67"/>
      <c r="Q145" s="67"/>
      <c r="R145" s="67"/>
      <c r="S145" s="67"/>
      <c r="T145" s="67"/>
      <c r="U145" s="67"/>
      <c r="V145" s="67"/>
      <c r="W145" s="67"/>
    </row>
    <row r="146" spans="1:23" x14ac:dyDescent="0.3">
      <c r="A146" s="67"/>
      <c r="B146" s="67"/>
      <c r="C146" s="67"/>
      <c r="D146" s="67"/>
      <c r="E146" s="67"/>
      <c r="F146" s="67"/>
      <c r="G146" s="67"/>
      <c r="H146" s="67"/>
      <c r="I146" s="67"/>
      <c r="J146" s="67"/>
      <c r="K146" s="67"/>
      <c r="L146" s="67"/>
      <c r="M146" s="67"/>
      <c r="N146" s="67"/>
      <c r="O146" s="67"/>
      <c r="P146" s="67"/>
      <c r="Q146" s="67"/>
      <c r="R146" s="67"/>
      <c r="S146" s="67"/>
      <c r="T146" s="67"/>
      <c r="U146" s="67"/>
      <c r="V146" s="67"/>
      <c r="W146" s="67"/>
    </row>
    <row r="147" spans="1:23" x14ac:dyDescent="0.3">
      <c r="A147" s="67"/>
      <c r="B147" s="67"/>
      <c r="C147" s="67"/>
      <c r="D147" s="67"/>
      <c r="E147" s="67"/>
      <c r="F147" s="67"/>
      <c r="G147" s="67"/>
      <c r="H147" s="67"/>
      <c r="I147" s="67"/>
      <c r="J147" s="67"/>
      <c r="K147" s="67"/>
      <c r="L147" s="67"/>
      <c r="M147" s="67"/>
      <c r="N147" s="67"/>
      <c r="O147" s="67"/>
      <c r="P147" s="67"/>
      <c r="Q147" s="67"/>
      <c r="R147" s="67"/>
      <c r="S147" s="67"/>
      <c r="T147" s="67"/>
      <c r="U147" s="67"/>
      <c r="V147" s="67"/>
      <c r="W147" s="67"/>
    </row>
    <row r="148" spans="1:23" x14ac:dyDescent="0.3">
      <c r="A148" s="67"/>
      <c r="B148" s="67"/>
      <c r="C148" s="67"/>
      <c r="D148" s="67"/>
      <c r="E148" s="67"/>
      <c r="F148" s="67"/>
      <c r="G148" s="67"/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</row>
    <row r="149" spans="1:23" x14ac:dyDescent="0.3">
      <c r="A149" s="67"/>
      <c r="B149" s="67"/>
      <c r="C149" s="67"/>
      <c r="D149" s="67"/>
      <c r="E149" s="67"/>
      <c r="F149" s="67"/>
      <c r="G149" s="67"/>
      <c r="H149" s="67"/>
      <c r="I149" s="67"/>
      <c r="J149" s="67"/>
      <c r="K149" s="67"/>
      <c r="L149" s="67"/>
      <c r="M149" s="67"/>
      <c r="N149" s="67"/>
      <c r="O149" s="67"/>
      <c r="P149" s="67"/>
      <c r="Q149" s="67"/>
      <c r="R149" s="67"/>
      <c r="S149" s="67"/>
      <c r="T149" s="67"/>
      <c r="U149" s="67"/>
      <c r="V149" s="67"/>
      <c r="W149" s="67"/>
    </row>
    <row r="150" spans="1:23" x14ac:dyDescent="0.3">
      <c r="A150" s="67"/>
      <c r="B150" s="67"/>
      <c r="C150" s="67"/>
      <c r="D150" s="67"/>
      <c r="E150" s="67"/>
      <c r="F150" s="67"/>
      <c r="G150" s="67"/>
      <c r="H150" s="67"/>
      <c r="I150" s="67"/>
      <c r="J150" s="67"/>
      <c r="K150" s="67"/>
      <c r="L150" s="67"/>
      <c r="M150" s="67"/>
      <c r="N150" s="67"/>
      <c r="O150" s="67"/>
      <c r="P150" s="67"/>
      <c r="Q150" s="67"/>
      <c r="R150" s="67"/>
      <c r="S150" s="67"/>
      <c r="T150" s="67"/>
      <c r="U150" s="67"/>
      <c r="V150" s="67"/>
      <c r="W150" s="67"/>
    </row>
    <row r="151" spans="1:23" x14ac:dyDescent="0.3">
      <c r="A151" s="67"/>
      <c r="B151" s="67"/>
      <c r="C151" s="67"/>
      <c r="D151" s="67"/>
      <c r="E151" s="67"/>
      <c r="F151" s="67"/>
      <c r="G151" s="67"/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</row>
    <row r="152" spans="1:23" x14ac:dyDescent="0.3">
      <c r="A152" s="67"/>
      <c r="B152" s="67"/>
      <c r="C152" s="67"/>
      <c r="D152" s="67"/>
      <c r="E152" s="67"/>
      <c r="F152" s="67"/>
      <c r="G152" s="67"/>
      <c r="H152" s="67"/>
      <c r="I152" s="67"/>
      <c r="J152" s="67"/>
      <c r="K152" s="67"/>
      <c r="L152" s="67"/>
      <c r="M152" s="67"/>
      <c r="N152" s="67"/>
      <c r="O152" s="67"/>
      <c r="P152" s="67"/>
      <c r="Q152" s="67"/>
      <c r="R152" s="67"/>
      <c r="S152" s="67"/>
      <c r="T152" s="67"/>
      <c r="U152" s="67"/>
      <c r="V152" s="67"/>
      <c r="W152" s="67"/>
    </row>
    <row r="153" spans="1:23" x14ac:dyDescent="0.3">
      <c r="A153" s="67"/>
      <c r="B153" s="67"/>
      <c r="C153" s="67"/>
      <c r="D153" s="67"/>
      <c r="E153" s="67"/>
      <c r="F153" s="67"/>
      <c r="G153" s="67"/>
      <c r="H153" s="67"/>
      <c r="I153" s="67"/>
      <c r="J153" s="67"/>
      <c r="K153" s="67"/>
      <c r="L153" s="67"/>
      <c r="M153" s="67"/>
      <c r="N153" s="67"/>
      <c r="O153" s="67"/>
      <c r="P153" s="67"/>
      <c r="Q153" s="67"/>
      <c r="R153" s="67"/>
      <c r="S153" s="67"/>
      <c r="T153" s="67"/>
      <c r="U153" s="67"/>
      <c r="V153" s="67"/>
      <c r="W153" s="67"/>
    </row>
    <row r="154" spans="1:23" x14ac:dyDescent="0.3">
      <c r="A154" s="67"/>
      <c r="B154" s="67"/>
      <c r="C154" s="67"/>
      <c r="D154" s="67"/>
      <c r="E154" s="67"/>
      <c r="F154" s="67"/>
      <c r="G154" s="67"/>
      <c r="H154" s="67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  <c r="W154" s="67"/>
    </row>
    <row r="155" spans="1:23" x14ac:dyDescent="0.3">
      <c r="A155" s="67"/>
      <c r="B155" s="67"/>
      <c r="C155" s="67"/>
      <c r="D155" s="67"/>
      <c r="E155" s="67"/>
      <c r="F155" s="67"/>
      <c r="G155" s="67"/>
      <c r="H155" s="67"/>
      <c r="I155" s="67"/>
      <c r="J155" s="67"/>
      <c r="K155" s="67"/>
      <c r="L155" s="67"/>
      <c r="M155" s="67"/>
      <c r="N155" s="67"/>
      <c r="O155" s="67"/>
      <c r="P155" s="67"/>
      <c r="Q155" s="67"/>
      <c r="R155" s="67"/>
      <c r="S155" s="67"/>
      <c r="T155" s="67"/>
      <c r="U155" s="67"/>
      <c r="V155" s="67"/>
      <c r="W155" s="67"/>
    </row>
    <row r="156" spans="1:23" x14ac:dyDescent="0.3">
      <c r="A156" s="67"/>
      <c r="B156" s="67"/>
      <c r="C156" s="67"/>
      <c r="D156" s="67"/>
      <c r="E156" s="67"/>
      <c r="F156" s="67"/>
      <c r="G156" s="67"/>
      <c r="H156" s="67"/>
      <c r="I156" s="67"/>
      <c r="J156" s="67"/>
      <c r="K156" s="67"/>
      <c r="L156" s="67"/>
      <c r="M156" s="67"/>
      <c r="N156" s="67"/>
      <c r="O156" s="67"/>
      <c r="P156" s="67"/>
      <c r="Q156" s="67"/>
      <c r="R156" s="67"/>
      <c r="S156" s="67"/>
      <c r="T156" s="67"/>
      <c r="U156" s="67"/>
      <c r="V156" s="67"/>
      <c r="W156" s="67"/>
    </row>
    <row r="157" spans="1:23" x14ac:dyDescent="0.3">
      <c r="A157" s="67"/>
      <c r="B157" s="67"/>
      <c r="C157" s="67"/>
      <c r="D157" s="67"/>
      <c r="E157" s="67"/>
      <c r="F157" s="67"/>
      <c r="G157" s="67"/>
      <c r="H157" s="67"/>
      <c r="I157" s="67"/>
      <c r="J157" s="67"/>
      <c r="K157" s="67"/>
      <c r="L157" s="67"/>
      <c r="M157" s="67"/>
      <c r="N157" s="67"/>
      <c r="O157" s="67"/>
      <c r="P157" s="67"/>
      <c r="Q157" s="67"/>
      <c r="R157" s="67"/>
      <c r="S157" s="67"/>
      <c r="T157" s="67"/>
      <c r="U157" s="67"/>
      <c r="V157" s="67"/>
      <c r="W157" s="67"/>
    </row>
    <row r="158" spans="1:23" x14ac:dyDescent="0.3">
      <c r="A158" s="67"/>
      <c r="B158" s="67"/>
      <c r="C158" s="67"/>
      <c r="D158" s="67"/>
      <c r="E158" s="67"/>
      <c r="F158" s="67"/>
      <c r="G158" s="67"/>
      <c r="H158" s="67"/>
      <c r="I158" s="67"/>
      <c r="J158" s="67"/>
      <c r="K158" s="67"/>
      <c r="L158" s="67"/>
      <c r="M158" s="67"/>
      <c r="N158" s="67"/>
      <c r="O158" s="67"/>
      <c r="P158" s="67"/>
      <c r="Q158" s="67"/>
      <c r="R158" s="67"/>
      <c r="S158" s="67"/>
      <c r="T158" s="67"/>
      <c r="U158" s="67"/>
      <c r="V158" s="67"/>
      <c r="W158" s="67"/>
    </row>
    <row r="159" spans="1:23" x14ac:dyDescent="0.3">
      <c r="A159" s="67"/>
      <c r="B159" s="67"/>
      <c r="C159" s="67"/>
      <c r="D159" s="67"/>
      <c r="E159" s="67"/>
      <c r="F159" s="67"/>
      <c r="G159" s="67"/>
      <c r="H159" s="67"/>
      <c r="I159" s="67"/>
      <c r="J159" s="67"/>
      <c r="K159" s="67"/>
      <c r="L159" s="67"/>
      <c r="M159" s="67"/>
      <c r="N159" s="67"/>
      <c r="O159" s="67"/>
      <c r="P159" s="67"/>
      <c r="Q159" s="67"/>
      <c r="R159" s="67"/>
      <c r="S159" s="67"/>
      <c r="T159" s="67"/>
      <c r="U159" s="67"/>
      <c r="V159" s="67"/>
      <c r="W159" s="67"/>
    </row>
    <row r="160" spans="1:23" x14ac:dyDescent="0.3">
      <c r="A160" s="67"/>
      <c r="B160" s="67"/>
      <c r="C160" s="67"/>
      <c r="D160" s="67"/>
      <c r="E160" s="67"/>
      <c r="F160" s="67"/>
      <c r="G160" s="67"/>
      <c r="H160" s="67"/>
      <c r="I160" s="67"/>
      <c r="J160" s="67"/>
      <c r="K160" s="67"/>
      <c r="L160" s="67"/>
      <c r="M160" s="67"/>
      <c r="N160" s="67"/>
      <c r="O160" s="67"/>
      <c r="P160" s="67"/>
      <c r="Q160" s="67"/>
      <c r="R160" s="67"/>
      <c r="S160" s="67"/>
      <c r="T160" s="67"/>
      <c r="U160" s="67"/>
      <c r="V160" s="67"/>
      <c r="W160" s="67"/>
    </row>
    <row r="161" spans="1:23" x14ac:dyDescent="0.3">
      <c r="A161" s="67"/>
      <c r="B161" s="67"/>
      <c r="C161" s="67"/>
      <c r="D161" s="67"/>
      <c r="E161" s="67"/>
      <c r="F161" s="67"/>
      <c r="G161" s="67"/>
      <c r="H161" s="67"/>
      <c r="I161" s="67"/>
      <c r="J161" s="67"/>
      <c r="K161" s="67"/>
      <c r="L161" s="67"/>
      <c r="M161" s="67"/>
      <c r="N161" s="67"/>
      <c r="O161" s="67"/>
      <c r="P161" s="67"/>
      <c r="Q161" s="67"/>
      <c r="R161" s="67"/>
      <c r="S161" s="67"/>
      <c r="T161" s="67"/>
      <c r="U161" s="67"/>
      <c r="V161" s="67"/>
      <c r="W161" s="67"/>
    </row>
    <row r="162" spans="1:23" x14ac:dyDescent="0.3">
      <c r="A162" s="67"/>
      <c r="B162" s="67"/>
      <c r="C162" s="67"/>
      <c r="D162" s="67"/>
      <c r="E162" s="67"/>
      <c r="F162" s="67"/>
      <c r="G162" s="67"/>
      <c r="H162" s="67"/>
      <c r="I162" s="67"/>
      <c r="J162" s="67"/>
      <c r="K162" s="67"/>
      <c r="L162" s="67"/>
      <c r="M162" s="67"/>
      <c r="N162" s="67"/>
      <c r="O162" s="67"/>
      <c r="P162" s="67"/>
      <c r="Q162" s="67"/>
      <c r="R162" s="67"/>
      <c r="S162" s="67"/>
      <c r="T162" s="67"/>
      <c r="U162" s="67"/>
      <c r="V162" s="67"/>
      <c r="W162" s="67"/>
    </row>
    <row r="163" spans="1:23" x14ac:dyDescent="0.3">
      <c r="A163" s="67"/>
      <c r="B163" s="67"/>
      <c r="C163" s="67"/>
      <c r="D163" s="67"/>
      <c r="E163" s="67"/>
      <c r="F163" s="67"/>
      <c r="G163" s="67"/>
      <c r="H163" s="67"/>
      <c r="I163" s="67"/>
      <c r="J163" s="67"/>
      <c r="K163" s="67"/>
      <c r="L163" s="67"/>
      <c r="M163" s="67"/>
      <c r="N163" s="67"/>
      <c r="O163" s="67"/>
      <c r="P163" s="67"/>
      <c r="Q163" s="67"/>
      <c r="R163" s="67"/>
      <c r="S163" s="67"/>
      <c r="T163" s="67"/>
      <c r="U163" s="67"/>
      <c r="V163" s="67"/>
      <c r="W163" s="67"/>
    </row>
    <row r="164" spans="1:23" x14ac:dyDescent="0.3">
      <c r="A164" s="67"/>
      <c r="B164" s="67"/>
      <c r="C164" s="67"/>
      <c r="D164" s="67"/>
      <c r="E164" s="67"/>
      <c r="F164" s="67"/>
      <c r="G164" s="67"/>
      <c r="H164" s="67"/>
      <c r="I164" s="67"/>
      <c r="J164" s="67"/>
      <c r="K164" s="67"/>
      <c r="L164" s="67"/>
      <c r="M164" s="67"/>
      <c r="N164" s="67"/>
      <c r="O164" s="67"/>
      <c r="P164" s="67"/>
      <c r="Q164" s="67"/>
      <c r="R164" s="67"/>
      <c r="S164" s="67"/>
      <c r="T164" s="67"/>
      <c r="U164" s="67"/>
      <c r="V164" s="67"/>
      <c r="W164" s="67"/>
    </row>
    <row r="165" spans="1:23" x14ac:dyDescent="0.3">
      <c r="A165" s="67"/>
      <c r="B165" s="67"/>
      <c r="C165" s="67"/>
      <c r="D165" s="67"/>
      <c r="E165" s="67"/>
      <c r="F165" s="67"/>
      <c r="G165" s="67"/>
      <c r="H165" s="67"/>
      <c r="I165" s="67"/>
      <c r="J165" s="67"/>
      <c r="K165" s="67"/>
      <c r="L165" s="67"/>
      <c r="M165" s="67"/>
      <c r="N165" s="67"/>
      <c r="O165" s="67"/>
      <c r="P165" s="67"/>
      <c r="Q165" s="67"/>
      <c r="R165" s="67"/>
      <c r="S165" s="67"/>
      <c r="T165" s="67"/>
      <c r="U165" s="67"/>
      <c r="V165" s="67"/>
      <c r="W165" s="67"/>
    </row>
    <row r="166" spans="1:23" x14ac:dyDescent="0.3">
      <c r="A166" s="67"/>
      <c r="B166" s="67"/>
      <c r="C166" s="67"/>
      <c r="D166" s="67"/>
      <c r="E166" s="67"/>
      <c r="F166" s="67"/>
      <c r="G166" s="67"/>
      <c r="H166" s="67"/>
      <c r="I166" s="67"/>
      <c r="J166" s="67"/>
      <c r="K166" s="67"/>
      <c r="L166" s="67"/>
      <c r="M166" s="67"/>
      <c r="N166" s="67"/>
      <c r="O166" s="67"/>
      <c r="P166" s="67"/>
      <c r="Q166" s="67"/>
      <c r="R166" s="67"/>
      <c r="S166" s="67"/>
      <c r="T166" s="67"/>
      <c r="U166" s="67"/>
      <c r="V166" s="67"/>
      <c r="W166" s="67"/>
    </row>
    <row r="167" spans="1:23" x14ac:dyDescent="0.3">
      <c r="A167" s="67"/>
      <c r="B167" s="67"/>
      <c r="C167" s="67"/>
      <c r="D167" s="67"/>
      <c r="E167" s="67"/>
      <c r="F167" s="67"/>
      <c r="G167" s="67"/>
      <c r="H167" s="67"/>
      <c r="I167" s="67"/>
      <c r="J167" s="67"/>
      <c r="K167" s="67"/>
      <c r="L167" s="67"/>
      <c r="M167" s="67"/>
      <c r="N167" s="67"/>
      <c r="O167" s="67"/>
      <c r="P167" s="67"/>
      <c r="Q167" s="67"/>
      <c r="R167" s="67"/>
      <c r="S167" s="67"/>
      <c r="T167" s="67"/>
      <c r="U167" s="67"/>
      <c r="V167" s="67"/>
      <c r="W167" s="67"/>
    </row>
    <row r="168" spans="1:23" x14ac:dyDescent="0.3">
      <c r="A168" s="67"/>
      <c r="B168" s="67"/>
      <c r="C168" s="67"/>
      <c r="D168" s="67"/>
      <c r="E168" s="67"/>
      <c r="F168" s="67"/>
      <c r="G168" s="67"/>
      <c r="H168" s="67"/>
      <c r="I168" s="67"/>
      <c r="J168" s="67"/>
      <c r="K168" s="67"/>
      <c r="L168" s="67"/>
      <c r="M168" s="67"/>
      <c r="N168" s="67"/>
      <c r="O168" s="67"/>
      <c r="P168" s="67"/>
      <c r="Q168" s="67"/>
      <c r="R168" s="67"/>
      <c r="S168" s="67"/>
      <c r="T168" s="67"/>
      <c r="U168" s="67"/>
      <c r="V168" s="67"/>
      <c r="W168" s="67"/>
    </row>
    <row r="169" spans="1:23" x14ac:dyDescent="0.3">
      <c r="A169" s="67"/>
      <c r="B169" s="67"/>
      <c r="C169" s="67"/>
      <c r="D169" s="67"/>
      <c r="E169" s="67"/>
      <c r="F169" s="67"/>
      <c r="G169" s="67"/>
      <c r="H169" s="67"/>
      <c r="I169" s="67"/>
      <c r="J169" s="67"/>
      <c r="K169" s="67"/>
      <c r="L169" s="67"/>
      <c r="M169" s="67"/>
      <c r="N169" s="67"/>
      <c r="O169" s="67"/>
      <c r="P169" s="67"/>
      <c r="Q169" s="67"/>
      <c r="R169" s="67"/>
      <c r="S169" s="67"/>
      <c r="T169" s="67"/>
      <c r="U169" s="67"/>
      <c r="V169" s="67"/>
      <c r="W169" s="67"/>
    </row>
    <row r="170" spans="1:23" x14ac:dyDescent="0.3">
      <c r="A170" s="67"/>
      <c r="B170" s="67"/>
      <c r="C170" s="67"/>
      <c r="D170" s="67"/>
      <c r="E170" s="67"/>
      <c r="F170" s="67"/>
      <c r="G170" s="67"/>
      <c r="H170" s="67"/>
      <c r="I170" s="67"/>
      <c r="J170" s="67"/>
      <c r="K170" s="67"/>
      <c r="L170" s="67"/>
      <c r="M170" s="67"/>
      <c r="N170" s="67"/>
      <c r="O170" s="67"/>
      <c r="P170" s="67"/>
      <c r="Q170" s="67"/>
      <c r="R170" s="67"/>
      <c r="S170" s="67"/>
      <c r="T170" s="67"/>
      <c r="U170" s="67"/>
      <c r="V170" s="67"/>
      <c r="W170" s="67"/>
    </row>
    <row r="171" spans="1:23" x14ac:dyDescent="0.3">
      <c r="A171" s="67"/>
      <c r="B171" s="67"/>
      <c r="C171" s="67"/>
      <c r="D171" s="67"/>
      <c r="E171" s="67"/>
      <c r="F171" s="67"/>
      <c r="G171" s="67"/>
      <c r="H171" s="67"/>
      <c r="I171" s="67"/>
      <c r="J171" s="67"/>
      <c r="K171" s="67"/>
      <c r="L171" s="67"/>
      <c r="M171" s="67"/>
      <c r="N171" s="67"/>
      <c r="O171" s="67"/>
      <c r="P171" s="67"/>
      <c r="Q171" s="67"/>
      <c r="R171" s="67"/>
      <c r="S171" s="67"/>
      <c r="T171" s="67"/>
      <c r="U171" s="67"/>
      <c r="V171" s="67"/>
      <c r="W171" s="67"/>
    </row>
    <row r="172" spans="1:23" x14ac:dyDescent="0.3">
      <c r="A172" s="67"/>
      <c r="B172" s="67"/>
      <c r="C172" s="67"/>
      <c r="D172" s="67"/>
      <c r="E172" s="67"/>
      <c r="F172" s="67"/>
      <c r="G172" s="67"/>
      <c r="H172" s="67"/>
      <c r="I172" s="67"/>
      <c r="J172" s="67"/>
      <c r="K172" s="67"/>
      <c r="L172" s="67"/>
      <c r="M172" s="67"/>
      <c r="N172" s="67"/>
      <c r="O172" s="67"/>
      <c r="P172" s="67"/>
      <c r="Q172" s="67"/>
      <c r="R172" s="67"/>
      <c r="S172" s="67"/>
      <c r="T172" s="67"/>
      <c r="U172" s="67"/>
      <c r="V172" s="67"/>
      <c r="W172" s="67"/>
    </row>
    <row r="173" spans="1:23" x14ac:dyDescent="0.3">
      <c r="A173" s="67"/>
      <c r="B173" s="67"/>
      <c r="C173" s="67"/>
      <c r="D173" s="67"/>
      <c r="E173" s="67"/>
      <c r="F173" s="67"/>
      <c r="G173" s="67"/>
      <c r="H173" s="67"/>
      <c r="I173" s="67"/>
      <c r="J173" s="67"/>
      <c r="K173" s="67"/>
      <c r="L173" s="67"/>
      <c r="M173" s="67"/>
      <c r="N173" s="67"/>
      <c r="O173" s="67"/>
      <c r="P173" s="67"/>
      <c r="Q173" s="67"/>
      <c r="R173" s="67"/>
      <c r="S173" s="67"/>
      <c r="T173" s="67"/>
      <c r="U173" s="67"/>
      <c r="V173" s="67"/>
      <c r="W173" s="67"/>
    </row>
    <row r="174" spans="1:23" x14ac:dyDescent="0.3">
      <c r="A174" s="67"/>
      <c r="B174" s="6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</row>
    <row r="175" spans="1:23" x14ac:dyDescent="0.3">
      <c r="A175" s="67"/>
      <c r="B175" s="67"/>
      <c r="C175" s="67"/>
      <c r="D175" s="67"/>
      <c r="E175" s="67"/>
      <c r="F175" s="67"/>
      <c r="G175" s="67"/>
      <c r="H175" s="67"/>
      <c r="I175" s="67"/>
      <c r="J175" s="67"/>
      <c r="K175" s="67"/>
      <c r="L175" s="67"/>
      <c r="M175" s="67"/>
      <c r="N175" s="67"/>
      <c r="O175" s="67"/>
      <c r="P175" s="67"/>
      <c r="Q175" s="67"/>
      <c r="R175" s="67"/>
      <c r="S175" s="67"/>
      <c r="T175" s="67"/>
      <c r="U175" s="67"/>
      <c r="V175" s="67"/>
      <c r="W175" s="67"/>
    </row>
    <row r="176" spans="1:23" x14ac:dyDescent="0.3">
      <c r="A176" s="67"/>
      <c r="B176" s="67"/>
      <c r="C176" s="67"/>
      <c r="D176" s="67"/>
      <c r="E176" s="67"/>
      <c r="F176" s="67"/>
      <c r="G176" s="67"/>
      <c r="H176" s="67"/>
      <c r="I176" s="67"/>
      <c r="J176" s="67"/>
      <c r="K176" s="67"/>
      <c r="L176" s="67"/>
      <c r="M176" s="67"/>
      <c r="N176" s="67"/>
      <c r="O176" s="67"/>
      <c r="P176" s="67"/>
      <c r="Q176" s="67"/>
      <c r="R176" s="67"/>
      <c r="S176" s="67"/>
      <c r="T176" s="67"/>
      <c r="U176" s="67"/>
      <c r="V176" s="67"/>
      <c r="W176" s="67"/>
    </row>
    <row r="177" spans="1:23" x14ac:dyDescent="0.3">
      <c r="A177" s="67"/>
      <c r="B177" s="67"/>
      <c r="C177" s="67"/>
      <c r="D177" s="67"/>
      <c r="E177" s="67"/>
      <c r="F177" s="67"/>
      <c r="G177" s="67"/>
      <c r="H177" s="67"/>
      <c r="I177" s="67"/>
      <c r="J177" s="67"/>
      <c r="K177" s="67"/>
      <c r="L177" s="67"/>
      <c r="M177" s="67"/>
      <c r="N177" s="67"/>
      <c r="O177" s="67"/>
      <c r="P177" s="67"/>
      <c r="Q177" s="67"/>
      <c r="R177" s="67"/>
      <c r="S177" s="67"/>
      <c r="T177" s="67"/>
      <c r="U177" s="67"/>
      <c r="V177" s="67"/>
      <c r="W177" s="67"/>
    </row>
    <row r="178" spans="1:23" x14ac:dyDescent="0.3">
      <c r="A178" s="67"/>
      <c r="B178" s="67"/>
      <c r="C178" s="67"/>
      <c r="D178" s="67"/>
      <c r="E178" s="67"/>
      <c r="F178" s="67"/>
      <c r="G178" s="67"/>
      <c r="H178" s="67"/>
      <c r="I178" s="67"/>
      <c r="J178" s="67"/>
      <c r="K178" s="67"/>
      <c r="L178" s="67"/>
      <c r="M178" s="67"/>
      <c r="N178" s="67"/>
      <c r="O178" s="67"/>
      <c r="P178" s="67"/>
      <c r="Q178" s="67"/>
      <c r="R178" s="67"/>
      <c r="S178" s="67"/>
      <c r="T178" s="67"/>
      <c r="U178" s="67"/>
      <c r="V178" s="67"/>
      <c r="W178" s="67"/>
    </row>
    <row r="179" spans="1:23" x14ac:dyDescent="0.3">
      <c r="A179" s="67"/>
      <c r="B179" s="67"/>
      <c r="C179" s="67"/>
      <c r="D179" s="67"/>
      <c r="E179" s="67"/>
      <c r="F179" s="67"/>
      <c r="G179" s="67"/>
      <c r="H179" s="67"/>
      <c r="I179" s="67"/>
      <c r="J179" s="67"/>
      <c r="K179" s="67"/>
      <c r="L179" s="67"/>
      <c r="M179" s="67"/>
      <c r="N179" s="67"/>
      <c r="O179" s="67"/>
      <c r="P179" s="67"/>
      <c r="Q179" s="67"/>
      <c r="R179" s="67"/>
      <c r="S179" s="67"/>
      <c r="T179" s="67"/>
      <c r="U179" s="67"/>
      <c r="V179" s="67"/>
      <c r="W179" s="67"/>
    </row>
    <row r="180" spans="1:23" x14ac:dyDescent="0.3">
      <c r="A180" s="67"/>
      <c r="B180" s="67"/>
      <c r="C180" s="67"/>
      <c r="D180" s="67"/>
      <c r="E180" s="67"/>
      <c r="F180" s="67"/>
      <c r="G180" s="67"/>
      <c r="H180" s="67"/>
      <c r="I180" s="67"/>
      <c r="J180" s="67"/>
      <c r="K180" s="67"/>
      <c r="L180" s="67"/>
      <c r="M180" s="67"/>
      <c r="N180" s="67"/>
      <c r="O180" s="67"/>
      <c r="P180" s="67"/>
      <c r="Q180" s="67"/>
      <c r="R180" s="67"/>
      <c r="S180" s="67"/>
      <c r="T180" s="67"/>
      <c r="U180" s="67"/>
      <c r="V180" s="67"/>
      <c r="W180" s="67"/>
    </row>
    <row r="181" spans="1:23" x14ac:dyDescent="0.3">
      <c r="A181" s="67"/>
      <c r="B181" s="67"/>
      <c r="C181" s="67"/>
      <c r="D181" s="67"/>
      <c r="E181" s="67"/>
      <c r="F181" s="67"/>
      <c r="G181" s="67"/>
      <c r="H181" s="67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</row>
    <row r="182" spans="1:23" x14ac:dyDescent="0.3">
      <c r="A182" s="67"/>
      <c r="B182" s="67"/>
      <c r="C182" s="67"/>
      <c r="D182" s="67"/>
      <c r="E182" s="67"/>
      <c r="F182" s="67"/>
      <c r="G182" s="67"/>
      <c r="H182" s="67"/>
      <c r="I182" s="67"/>
      <c r="J182" s="67"/>
      <c r="K182" s="67"/>
      <c r="L182" s="67"/>
      <c r="M182" s="67"/>
      <c r="N182" s="67"/>
      <c r="O182" s="67"/>
      <c r="P182" s="67"/>
      <c r="Q182" s="67"/>
      <c r="R182" s="67"/>
      <c r="S182" s="67"/>
      <c r="T182" s="67"/>
      <c r="U182" s="67"/>
      <c r="V182" s="67"/>
      <c r="W182" s="67"/>
    </row>
    <row r="183" spans="1:23" x14ac:dyDescent="0.3">
      <c r="A183" s="67"/>
      <c r="B183" s="67"/>
      <c r="C183" s="67"/>
      <c r="D183" s="67"/>
      <c r="E183" s="67"/>
      <c r="F183" s="67"/>
      <c r="G183" s="67"/>
      <c r="H183" s="67"/>
      <c r="I183" s="67"/>
      <c r="J183" s="67"/>
      <c r="K183" s="67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</row>
    <row r="184" spans="1:23" x14ac:dyDescent="0.3">
      <c r="A184" s="67"/>
      <c r="B184" s="67"/>
      <c r="C184" s="67"/>
      <c r="D184" s="67"/>
      <c r="E184" s="67"/>
      <c r="F184" s="67"/>
      <c r="G184" s="67"/>
      <c r="H184" s="67"/>
      <c r="I184" s="67"/>
      <c r="J184" s="67"/>
      <c r="K184" s="67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</row>
    <row r="185" spans="1:23" x14ac:dyDescent="0.3">
      <c r="A185" s="67"/>
      <c r="B185" s="67"/>
      <c r="C185" s="67"/>
      <c r="D185" s="67"/>
      <c r="E185" s="67"/>
      <c r="F185" s="67"/>
      <c r="G185" s="67"/>
      <c r="H185" s="67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</row>
    <row r="186" spans="1:23" x14ac:dyDescent="0.3">
      <c r="A186" s="67"/>
      <c r="B186" s="67"/>
      <c r="C186" s="67"/>
      <c r="D186" s="67"/>
      <c r="E186" s="67"/>
      <c r="F186" s="67"/>
      <c r="G186" s="67"/>
      <c r="H186" s="67"/>
      <c r="I186" s="67"/>
      <c r="J186" s="67"/>
      <c r="K186" s="67"/>
      <c r="L186" s="67"/>
      <c r="M186" s="67"/>
      <c r="N186" s="67"/>
      <c r="O186" s="67"/>
      <c r="P186" s="67"/>
      <c r="Q186" s="67"/>
      <c r="R186" s="67"/>
      <c r="S186" s="67"/>
      <c r="T186" s="67"/>
      <c r="U186" s="67"/>
      <c r="V186" s="67"/>
      <c r="W186" s="67"/>
    </row>
    <row r="187" spans="1:23" x14ac:dyDescent="0.3">
      <c r="A187" s="67"/>
      <c r="B187" s="67"/>
      <c r="C187" s="67"/>
      <c r="D187" s="67"/>
      <c r="E187" s="67"/>
      <c r="F187" s="67"/>
      <c r="G187" s="67"/>
      <c r="H187" s="67"/>
      <c r="I187" s="67"/>
      <c r="J187" s="67"/>
      <c r="K187" s="67"/>
      <c r="L187" s="67"/>
      <c r="M187" s="67"/>
      <c r="N187" s="67"/>
      <c r="O187" s="67"/>
      <c r="P187" s="67"/>
      <c r="Q187" s="67"/>
      <c r="R187" s="67"/>
      <c r="S187" s="67"/>
      <c r="T187" s="67"/>
      <c r="U187" s="67"/>
      <c r="V187" s="67"/>
      <c r="W187" s="67"/>
    </row>
    <row r="188" spans="1:23" x14ac:dyDescent="0.3">
      <c r="A188" s="67"/>
      <c r="B188" s="67"/>
      <c r="C188" s="67"/>
      <c r="D188" s="67"/>
      <c r="E188" s="67"/>
      <c r="F188" s="67"/>
      <c r="G188" s="67"/>
      <c r="H188" s="67"/>
      <c r="I188" s="67"/>
      <c r="J188" s="67"/>
      <c r="K188" s="67"/>
      <c r="L188" s="67"/>
      <c r="M188" s="67"/>
      <c r="N188" s="67"/>
      <c r="O188" s="67"/>
      <c r="P188" s="67"/>
      <c r="Q188" s="67"/>
      <c r="R188" s="67"/>
      <c r="S188" s="67"/>
      <c r="T188" s="67"/>
      <c r="U188" s="67"/>
      <c r="V188" s="67"/>
      <c r="W188" s="67"/>
    </row>
    <row r="189" spans="1:23" x14ac:dyDescent="0.3">
      <c r="A189" s="67"/>
      <c r="B189" s="67"/>
      <c r="C189" s="67"/>
      <c r="D189" s="67"/>
      <c r="E189" s="67"/>
      <c r="F189" s="67"/>
      <c r="G189" s="67"/>
      <c r="H189" s="67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</row>
    <row r="190" spans="1:23" x14ac:dyDescent="0.3">
      <c r="A190" s="67"/>
      <c r="B190" s="67"/>
      <c r="C190" s="67"/>
      <c r="D190" s="67"/>
      <c r="E190" s="67"/>
      <c r="F190" s="67"/>
      <c r="G190" s="67"/>
      <c r="H190" s="67"/>
      <c r="I190" s="67"/>
      <c r="J190" s="67"/>
      <c r="K190" s="67"/>
      <c r="L190" s="67"/>
      <c r="M190" s="67"/>
      <c r="N190" s="67"/>
      <c r="O190" s="67"/>
      <c r="P190" s="67"/>
      <c r="Q190" s="67"/>
      <c r="R190" s="67"/>
      <c r="S190" s="67"/>
      <c r="T190" s="67"/>
      <c r="U190" s="67"/>
      <c r="V190" s="67"/>
      <c r="W190" s="67"/>
    </row>
    <row r="191" spans="1:23" x14ac:dyDescent="0.3">
      <c r="A191" s="67"/>
      <c r="B191" s="67"/>
      <c r="C191" s="67"/>
      <c r="D191" s="67"/>
      <c r="E191" s="67"/>
      <c r="F191" s="67"/>
      <c r="G191" s="67"/>
      <c r="H191" s="67"/>
      <c r="I191" s="67"/>
      <c r="J191" s="67"/>
      <c r="K191" s="67"/>
      <c r="L191" s="67"/>
      <c r="M191" s="67"/>
      <c r="N191" s="67"/>
      <c r="O191" s="67"/>
      <c r="P191" s="67"/>
      <c r="Q191" s="67"/>
      <c r="R191" s="67"/>
      <c r="S191" s="67"/>
      <c r="T191" s="67"/>
      <c r="U191" s="67"/>
      <c r="V191" s="67"/>
      <c r="W191" s="67"/>
    </row>
    <row r="192" spans="1:23" x14ac:dyDescent="0.3">
      <c r="A192" s="67"/>
      <c r="B192" s="67"/>
      <c r="C192" s="67"/>
      <c r="D192" s="67"/>
      <c r="E192" s="67"/>
      <c r="F192" s="67"/>
      <c r="G192" s="67"/>
      <c r="H192" s="67"/>
      <c r="I192" s="67"/>
      <c r="J192" s="67"/>
      <c r="K192" s="67"/>
      <c r="L192" s="67"/>
      <c r="M192" s="67"/>
      <c r="N192" s="67"/>
      <c r="O192" s="67"/>
      <c r="P192" s="67"/>
      <c r="Q192" s="67"/>
      <c r="R192" s="67"/>
      <c r="S192" s="67"/>
      <c r="T192" s="67"/>
      <c r="U192" s="67"/>
      <c r="V192" s="67"/>
      <c r="W192" s="67"/>
    </row>
    <row r="193" spans="1:23" x14ac:dyDescent="0.3">
      <c r="A193" s="67"/>
      <c r="B193" s="67"/>
      <c r="C193" s="67"/>
      <c r="D193" s="67"/>
      <c r="E193" s="67"/>
      <c r="F193" s="67"/>
      <c r="G193" s="67"/>
      <c r="H193" s="67"/>
      <c r="I193" s="67"/>
      <c r="J193" s="67"/>
      <c r="K193" s="67"/>
      <c r="L193" s="67"/>
      <c r="M193" s="67"/>
      <c r="N193" s="67"/>
      <c r="O193" s="67"/>
      <c r="P193" s="67"/>
      <c r="Q193" s="67"/>
      <c r="R193" s="67"/>
      <c r="S193" s="67"/>
      <c r="T193" s="67"/>
      <c r="U193" s="67"/>
      <c r="V193" s="67"/>
      <c r="W193" s="67"/>
    </row>
    <row r="194" spans="1:23" x14ac:dyDescent="0.3">
      <c r="A194" s="67"/>
      <c r="B194" s="67"/>
      <c r="C194" s="67"/>
      <c r="D194" s="67"/>
      <c r="E194" s="67"/>
      <c r="F194" s="67"/>
      <c r="G194" s="67"/>
      <c r="H194" s="67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</row>
    <row r="195" spans="1:23" x14ac:dyDescent="0.3">
      <c r="A195" s="67"/>
      <c r="B195" s="67"/>
      <c r="C195" s="67"/>
      <c r="D195" s="67"/>
      <c r="E195" s="67"/>
      <c r="F195" s="67"/>
      <c r="G195" s="67"/>
      <c r="H195" s="67"/>
      <c r="I195" s="67"/>
      <c r="J195" s="67"/>
      <c r="K195" s="67"/>
      <c r="L195" s="67"/>
      <c r="M195" s="67"/>
      <c r="N195" s="67"/>
      <c r="O195" s="67"/>
      <c r="P195" s="67"/>
      <c r="Q195" s="67"/>
      <c r="R195" s="67"/>
      <c r="S195" s="67"/>
      <c r="T195" s="67"/>
      <c r="U195" s="67"/>
      <c r="V195" s="67"/>
      <c r="W195" s="67"/>
    </row>
    <row r="196" spans="1:23" x14ac:dyDescent="0.3">
      <c r="A196" s="67"/>
      <c r="B196" s="67"/>
      <c r="C196" s="67"/>
      <c r="D196" s="67"/>
      <c r="E196" s="67"/>
      <c r="F196" s="67"/>
      <c r="G196" s="67"/>
      <c r="H196" s="67"/>
      <c r="I196" s="67"/>
      <c r="J196" s="67"/>
      <c r="K196" s="67"/>
      <c r="L196" s="67"/>
      <c r="M196" s="67"/>
      <c r="N196" s="67"/>
      <c r="O196" s="67"/>
      <c r="P196" s="67"/>
      <c r="Q196" s="67"/>
      <c r="R196" s="67"/>
      <c r="S196" s="67"/>
      <c r="T196" s="67"/>
      <c r="U196" s="67"/>
      <c r="V196" s="67"/>
      <c r="W196" s="67"/>
    </row>
    <row r="197" spans="1:23" x14ac:dyDescent="0.3">
      <c r="A197" s="67"/>
      <c r="B197" s="67"/>
      <c r="C197" s="67"/>
      <c r="D197" s="67"/>
      <c r="E197" s="67"/>
      <c r="F197" s="67"/>
      <c r="G197" s="67"/>
      <c r="H197" s="67"/>
      <c r="I197" s="67"/>
      <c r="J197" s="67"/>
      <c r="K197" s="67"/>
      <c r="L197" s="67"/>
      <c r="M197" s="67"/>
      <c r="N197" s="67"/>
      <c r="O197" s="67"/>
      <c r="P197" s="67"/>
      <c r="Q197" s="67"/>
      <c r="R197" s="67"/>
      <c r="S197" s="67"/>
      <c r="T197" s="67"/>
      <c r="U197" s="67"/>
      <c r="V197" s="67"/>
      <c r="W197" s="67"/>
    </row>
    <row r="198" spans="1:23" x14ac:dyDescent="0.3">
      <c r="A198" s="67"/>
      <c r="B198" s="67"/>
      <c r="C198" s="67"/>
      <c r="D198" s="67"/>
      <c r="E198" s="67"/>
      <c r="F198" s="67"/>
      <c r="G198" s="67"/>
      <c r="H198" s="67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</row>
    <row r="199" spans="1:23" x14ac:dyDescent="0.3">
      <c r="A199" s="67"/>
      <c r="B199" s="67"/>
      <c r="C199" s="67"/>
      <c r="D199" s="67"/>
      <c r="E199" s="67"/>
      <c r="F199" s="67"/>
      <c r="G199" s="67"/>
      <c r="H199" s="67"/>
      <c r="I199" s="67"/>
      <c r="J199" s="67"/>
      <c r="K199" s="67"/>
      <c r="L199" s="67"/>
      <c r="M199" s="67"/>
      <c r="N199" s="67"/>
      <c r="O199" s="67"/>
      <c r="P199" s="67"/>
      <c r="Q199" s="67"/>
      <c r="R199" s="67"/>
      <c r="S199" s="67"/>
      <c r="T199" s="67"/>
      <c r="U199" s="67"/>
      <c r="V199" s="67"/>
      <c r="W199" s="67"/>
    </row>
    <row r="200" spans="1:23" x14ac:dyDescent="0.3">
      <c r="A200" s="67"/>
      <c r="B200" s="67"/>
      <c r="C200" s="67"/>
      <c r="D200" s="67"/>
      <c r="E200" s="67"/>
      <c r="F200" s="67"/>
      <c r="G200" s="67"/>
      <c r="H200" s="67"/>
      <c r="I200" s="67"/>
      <c r="J200" s="67"/>
      <c r="K200" s="67"/>
      <c r="L200" s="67"/>
      <c r="M200" s="67"/>
      <c r="N200" s="67"/>
      <c r="O200" s="67"/>
      <c r="P200" s="67"/>
      <c r="Q200" s="67"/>
      <c r="R200" s="67"/>
      <c r="S200" s="67"/>
      <c r="T200" s="67"/>
      <c r="U200" s="67"/>
      <c r="V200" s="67"/>
      <c r="W200" s="67"/>
    </row>
    <row r="201" spans="1:23" x14ac:dyDescent="0.3">
      <c r="A201" s="67"/>
      <c r="B201" s="67"/>
      <c r="C201" s="67"/>
      <c r="D201" s="67"/>
      <c r="E201" s="67"/>
      <c r="F201" s="67"/>
      <c r="G201" s="67"/>
      <c r="H201" s="67"/>
      <c r="I201" s="67"/>
      <c r="J201" s="67"/>
      <c r="K201" s="67"/>
      <c r="L201" s="67"/>
      <c r="M201" s="67"/>
      <c r="N201" s="67"/>
      <c r="O201" s="67"/>
      <c r="P201" s="67"/>
      <c r="Q201" s="67"/>
      <c r="R201" s="67"/>
      <c r="S201" s="67"/>
      <c r="T201" s="67"/>
      <c r="U201" s="67"/>
      <c r="V201" s="67"/>
      <c r="W201" s="67"/>
    </row>
    <row r="202" spans="1:23" x14ac:dyDescent="0.3">
      <c r="A202" s="67"/>
      <c r="B202" s="67"/>
      <c r="C202" s="67"/>
      <c r="D202" s="67"/>
      <c r="E202" s="67"/>
      <c r="F202" s="67"/>
      <c r="G202" s="67"/>
      <c r="H202" s="67"/>
      <c r="I202" s="67"/>
      <c r="J202" s="67"/>
      <c r="K202" s="67"/>
      <c r="L202" s="67"/>
      <c r="M202" s="67"/>
      <c r="N202" s="67"/>
      <c r="O202" s="67"/>
      <c r="P202" s="67"/>
      <c r="Q202" s="67"/>
      <c r="R202" s="67"/>
      <c r="S202" s="67"/>
      <c r="T202" s="67"/>
      <c r="U202" s="67"/>
      <c r="V202" s="67"/>
      <c r="W202" s="67"/>
    </row>
    <row r="203" spans="1:23" x14ac:dyDescent="0.3">
      <c r="A203" s="67"/>
      <c r="B203" s="67"/>
      <c r="C203" s="67"/>
      <c r="D203" s="67"/>
      <c r="E203" s="67"/>
      <c r="F203" s="67"/>
      <c r="G203" s="67"/>
      <c r="H203" s="67"/>
      <c r="I203" s="67"/>
      <c r="J203" s="67"/>
      <c r="K203" s="67"/>
      <c r="L203" s="67"/>
      <c r="M203" s="67"/>
      <c r="N203" s="67"/>
      <c r="O203" s="67"/>
      <c r="P203" s="67"/>
      <c r="Q203" s="67"/>
      <c r="R203" s="67"/>
      <c r="S203" s="67"/>
      <c r="T203" s="67"/>
      <c r="U203" s="67"/>
      <c r="V203" s="67"/>
      <c r="W203" s="67"/>
    </row>
    <row r="204" spans="1:23" x14ac:dyDescent="0.3">
      <c r="A204" s="67"/>
      <c r="B204" s="67"/>
      <c r="C204" s="67"/>
      <c r="D204" s="67"/>
      <c r="E204" s="67"/>
      <c r="F204" s="67"/>
      <c r="G204" s="67"/>
      <c r="H204" s="67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</row>
    <row r="205" spans="1:23" x14ac:dyDescent="0.3">
      <c r="A205" s="67"/>
      <c r="B205" s="67"/>
      <c r="C205" s="67"/>
      <c r="D205" s="67"/>
      <c r="E205" s="67"/>
      <c r="F205" s="67"/>
      <c r="G205" s="67"/>
      <c r="H205" s="67"/>
      <c r="I205" s="67"/>
      <c r="J205" s="67"/>
      <c r="K205" s="67"/>
      <c r="L205" s="67"/>
      <c r="M205" s="67"/>
      <c r="N205" s="67"/>
      <c r="O205" s="67"/>
      <c r="P205" s="67"/>
      <c r="Q205" s="67"/>
      <c r="R205" s="67"/>
      <c r="S205" s="67"/>
      <c r="T205" s="67"/>
      <c r="U205" s="67"/>
      <c r="V205" s="67"/>
      <c r="W205" s="67"/>
    </row>
    <row r="206" spans="1:23" x14ac:dyDescent="0.3">
      <c r="A206" s="67"/>
      <c r="B206" s="67"/>
      <c r="C206" s="67"/>
      <c r="D206" s="67"/>
      <c r="E206" s="67"/>
      <c r="F206" s="67"/>
      <c r="G206" s="67"/>
      <c r="H206" s="67"/>
      <c r="I206" s="67"/>
      <c r="J206" s="67"/>
      <c r="K206" s="67"/>
      <c r="L206" s="67"/>
      <c r="M206" s="67"/>
      <c r="N206" s="67"/>
      <c r="O206" s="67"/>
      <c r="P206" s="67"/>
      <c r="Q206" s="67"/>
      <c r="R206" s="67"/>
      <c r="S206" s="67"/>
      <c r="T206" s="67"/>
      <c r="U206" s="67"/>
      <c r="V206" s="67"/>
      <c r="W206" s="67"/>
    </row>
    <row r="207" spans="1:23" x14ac:dyDescent="0.3">
      <c r="A207" s="67"/>
      <c r="B207" s="67"/>
      <c r="C207" s="67"/>
      <c r="D207" s="67"/>
      <c r="E207" s="67"/>
      <c r="F207" s="67"/>
      <c r="G207" s="67"/>
      <c r="H207" s="67"/>
      <c r="I207" s="67"/>
      <c r="J207" s="67"/>
      <c r="K207" s="67"/>
      <c r="L207" s="67"/>
      <c r="M207" s="67"/>
      <c r="N207" s="67"/>
      <c r="O207" s="67"/>
      <c r="P207" s="67"/>
      <c r="Q207" s="67"/>
      <c r="R207" s="67"/>
      <c r="S207" s="67"/>
      <c r="T207" s="67"/>
      <c r="U207" s="67"/>
      <c r="V207" s="67"/>
      <c r="W207" s="67"/>
    </row>
    <row r="208" spans="1:23" x14ac:dyDescent="0.3">
      <c r="A208" s="67"/>
      <c r="B208" s="67"/>
      <c r="C208" s="67"/>
      <c r="D208" s="67"/>
      <c r="E208" s="67"/>
      <c r="F208" s="67"/>
      <c r="G208" s="67"/>
      <c r="H208" s="67"/>
      <c r="I208" s="67"/>
      <c r="J208" s="67"/>
      <c r="K208" s="67"/>
      <c r="L208" s="67"/>
      <c r="M208" s="67"/>
      <c r="N208" s="67"/>
      <c r="O208" s="67"/>
      <c r="P208" s="67"/>
      <c r="Q208" s="67"/>
      <c r="R208" s="67"/>
      <c r="S208" s="67"/>
      <c r="T208" s="67"/>
      <c r="U208" s="67"/>
      <c r="V208" s="67"/>
      <c r="W208" s="67"/>
    </row>
    <row r="209" spans="1:23" x14ac:dyDescent="0.3">
      <c r="A209" s="67"/>
      <c r="B209" s="67"/>
      <c r="C209" s="67"/>
      <c r="D209" s="67"/>
      <c r="E209" s="67"/>
      <c r="F209" s="67"/>
      <c r="G209" s="67"/>
      <c r="H209" s="67"/>
      <c r="I209" s="67"/>
      <c r="J209" s="67"/>
      <c r="K209" s="67"/>
      <c r="L209" s="67"/>
      <c r="M209" s="67"/>
      <c r="N209" s="67"/>
      <c r="O209" s="67"/>
      <c r="P209" s="67"/>
      <c r="Q209" s="67"/>
      <c r="R209" s="67"/>
      <c r="S209" s="67"/>
      <c r="T209" s="67"/>
      <c r="U209" s="67"/>
      <c r="V209" s="67"/>
      <c r="W209" s="67"/>
    </row>
    <row r="210" spans="1:23" x14ac:dyDescent="0.3">
      <c r="A210" s="67"/>
      <c r="B210" s="67"/>
      <c r="C210" s="67"/>
      <c r="D210" s="67"/>
      <c r="E210" s="67"/>
      <c r="F210" s="67"/>
      <c r="G210" s="67"/>
      <c r="H210" s="67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</row>
    <row r="211" spans="1:23" x14ac:dyDescent="0.3">
      <c r="A211" s="67"/>
      <c r="B211" s="67"/>
      <c r="C211" s="67"/>
      <c r="D211" s="67"/>
      <c r="E211" s="67"/>
      <c r="F211" s="67"/>
      <c r="G211" s="67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</row>
    <row r="212" spans="1:23" x14ac:dyDescent="0.3">
      <c r="A212" s="67"/>
      <c r="B212" s="67"/>
      <c r="C212" s="67"/>
      <c r="D212" s="67"/>
      <c r="E212" s="67"/>
      <c r="F212" s="67"/>
      <c r="G212" s="67"/>
      <c r="H212" s="67"/>
      <c r="I212" s="67"/>
      <c r="J212" s="67"/>
      <c r="K212" s="67"/>
      <c r="L212" s="67"/>
      <c r="M212" s="67"/>
      <c r="N212" s="67"/>
      <c r="O212" s="67"/>
      <c r="P212" s="67"/>
      <c r="Q212" s="67"/>
      <c r="R212" s="67"/>
      <c r="S212" s="67"/>
      <c r="T212" s="67"/>
      <c r="U212" s="67"/>
      <c r="V212" s="67"/>
      <c r="W212" s="67"/>
    </row>
    <row r="213" spans="1:23" x14ac:dyDescent="0.3">
      <c r="A213" s="67"/>
      <c r="B213" s="67"/>
      <c r="C213" s="67"/>
      <c r="D213" s="67"/>
      <c r="E213" s="67"/>
      <c r="F213" s="67"/>
      <c r="G213" s="67"/>
      <c r="H213" s="67"/>
      <c r="I213" s="67"/>
      <c r="J213" s="67"/>
      <c r="K213" s="67"/>
      <c r="L213" s="67"/>
      <c r="M213" s="67"/>
      <c r="N213" s="67"/>
      <c r="O213" s="67"/>
      <c r="P213" s="67"/>
      <c r="Q213" s="67"/>
      <c r="R213" s="67"/>
      <c r="S213" s="67"/>
      <c r="T213" s="67"/>
      <c r="U213" s="67"/>
      <c r="V213" s="67"/>
      <c r="W213" s="67"/>
    </row>
    <row r="214" spans="1:23" x14ac:dyDescent="0.3">
      <c r="A214" s="67"/>
      <c r="B214" s="67"/>
      <c r="C214" s="67"/>
      <c r="D214" s="67"/>
      <c r="E214" s="67"/>
      <c r="F214" s="67"/>
      <c r="G214" s="67"/>
      <c r="H214" s="67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</row>
    <row r="215" spans="1:23" x14ac:dyDescent="0.3">
      <c r="A215" s="67"/>
      <c r="B215" s="67"/>
      <c r="C215" s="67"/>
      <c r="D215" s="67"/>
      <c r="E215" s="67"/>
      <c r="F215" s="67"/>
      <c r="G215" s="67"/>
      <c r="H215" s="67"/>
      <c r="I215" s="67"/>
      <c r="J215" s="67"/>
      <c r="K215" s="67"/>
      <c r="L215" s="67"/>
      <c r="M215" s="67"/>
      <c r="N215" s="67"/>
      <c r="O215" s="67"/>
      <c r="P215" s="67"/>
      <c r="Q215" s="67"/>
      <c r="R215" s="67"/>
      <c r="S215" s="67"/>
      <c r="T215" s="67"/>
      <c r="U215" s="67"/>
      <c r="V215" s="67"/>
      <c r="W215" s="67"/>
    </row>
    <row r="216" spans="1:23" x14ac:dyDescent="0.3">
      <c r="A216" s="67"/>
      <c r="B216" s="67"/>
      <c r="C216" s="67"/>
      <c r="D216" s="67"/>
      <c r="E216" s="67"/>
      <c r="F216" s="67"/>
      <c r="G216" s="67"/>
      <c r="H216" s="67"/>
      <c r="I216" s="67"/>
      <c r="J216" s="67"/>
      <c r="K216" s="67"/>
      <c r="L216" s="67"/>
      <c r="M216" s="67"/>
      <c r="N216" s="67"/>
      <c r="O216" s="67"/>
      <c r="P216" s="67"/>
      <c r="Q216" s="67"/>
      <c r="R216" s="67"/>
      <c r="S216" s="67"/>
      <c r="T216" s="67"/>
      <c r="U216" s="67"/>
      <c r="V216" s="67"/>
      <c r="W216" s="67"/>
    </row>
    <row r="217" spans="1:23" x14ac:dyDescent="0.3">
      <c r="A217" s="67"/>
      <c r="B217" s="67"/>
      <c r="C217" s="67"/>
      <c r="D217" s="67"/>
      <c r="E217" s="67"/>
      <c r="F217" s="67"/>
      <c r="G217" s="67"/>
      <c r="H217" s="67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</row>
    <row r="218" spans="1:23" x14ac:dyDescent="0.3">
      <c r="A218" s="67"/>
      <c r="B218" s="67"/>
      <c r="C218" s="67"/>
      <c r="D218" s="67"/>
      <c r="E218" s="67"/>
      <c r="F218" s="67"/>
      <c r="G218" s="67"/>
      <c r="H218" s="67"/>
      <c r="I218" s="67"/>
      <c r="J218" s="67"/>
      <c r="K218" s="67"/>
      <c r="L218" s="67"/>
      <c r="M218" s="67"/>
      <c r="N218" s="67"/>
      <c r="O218" s="67"/>
      <c r="P218" s="67"/>
      <c r="Q218" s="67"/>
      <c r="R218" s="67"/>
      <c r="S218" s="67"/>
      <c r="T218" s="67"/>
      <c r="U218" s="67"/>
      <c r="V218" s="67"/>
      <c r="W218" s="67"/>
    </row>
    <row r="219" spans="1:23" x14ac:dyDescent="0.3">
      <c r="A219" s="67"/>
      <c r="B219" s="67"/>
      <c r="C219" s="67"/>
      <c r="D219" s="67"/>
      <c r="E219" s="67"/>
      <c r="F219" s="67"/>
      <c r="G219" s="67"/>
      <c r="H219" s="67"/>
      <c r="I219" s="67"/>
      <c r="J219" s="67"/>
      <c r="K219" s="67"/>
      <c r="L219" s="67"/>
      <c r="M219" s="67"/>
      <c r="N219" s="67"/>
      <c r="O219" s="67"/>
      <c r="P219" s="67"/>
      <c r="Q219" s="67"/>
      <c r="R219" s="67"/>
      <c r="S219" s="67"/>
      <c r="T219" s="67"/>
      <c r="U219" s="67"/>
      <c r="V219" s="67"/>
      <c r="W219" s="67"/>
    </row>
    <row r="220" spans="1:23" x14ac:dyDescent="0.3">
      <c r="A220" s="67"/>
      <c r="B220" s="67"/>
      <c r="C220" s="67"/>
      <c r="D220" s="67"/>
      <c r="E220" s="67"/>
      <c r="F220" s="67"/>
      <c r="G220" s="67"/>
      <c r="H220" s="67"/>
      <c r="I220" s="67"/>
      <c r="J220" s="67"/>
      <c r="K220" s="67"/>
      <c r="L220" s="67"/>
      <c r="M220" s="67"/>
      <c r="N220" s="67"/>
      <c r="O220" s="67"/>
      <c r="P220" s="67"/>
      <c r="Q220" s="67"/>
      <c r="R220" s="67"/>
      <c r="S220" s="67"/>
      <c r="T220" s="67"/>
      <c r="U220" s="67"/>
      <c r="V220" s="67"/>
      <c r="W220" s="67"/>
    </row>
    <row r="221" spans="1:23" x14ac:dyDescent="0.3">
      <c r="A221" s="67"/>
      <c r="B221" s="67"/>
      <c r="C221" s="67"/>
      <c r="D221" s="67"/>
      <c r="E221" s="67"/>
      <c r="F221" s="67"/>
      <c r="G221" s="67"/>
      <c r="H221" s="67"/>
      <c r="I221" s="67"/>
      <c r="J221" s="67"/>
      <c r="K221" s="67"/>
      <c r="L221" s="67"/>
      <c r="M221" s="67"/>
      <c r="N221" s="67"/>
      <c r="O221" s="67"/>
      <c r="P221" s="67"/>
      <c r="Q221" s="67"/>
      <c r="R221" s="67"/>
      <c r="S221" s="67"/>
      <c r="T221" s="67"/>
      <c r="U221" s="67"/>
      <c r="V221" s="67"/>
      <c r="W221" s="67"/>
    </row>
    <row r="222" spans="1:23" x14ac:dyDescent="0.3">
      <c r="A222" s="67"/>
      <c r="B222" s="67"/>
      <c r="C222" s="67"/>
      <c r="D222" s="67"/>
      <c r="E222" s="67"/>
      <c r="F222" s="67"/>
      <c r="G222" s="67"/>
      <c r="H222" s="67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</row>
    <row r="223" spans="1:23" x14ac:dyDescent="0.3">
      <c r="A223" s="67"/>
      <c r="B223" s="67"/>
      <c r="C223" s="67"/>
      <c r="D223" s="67"/>
      <c r="E223" s="67"/>
      <c r="F223" s="67"/>
      <c r="G223" s="67"/>
      <c r="H223" s="67"/>
      <c r="I223" s="67"/>
      <c r="J223" s="67"/>
      <c r="K223" s="67"/>
      <c r="L223" s="67"/>
      <c r="M223" s="67"/>
      <c r="N223" s="67"/>
      <c r="O223" s="67"/>
      <c r="P223" s="67"/>
      <c r="Q223" s="67"/>
      <c r="R223" s="67"/>
      <c r="S223" s="67"/>
      <c r="T223" s="67"/>
      <c r="U223" s="67"/>
      <c r="V223" s="67"/>
      <c r="W223" s="67"/>
    </row>
    <row r="224" spans="1:23" x14ac:dyDescent="0.3">
      <c r="A224" s="67"/>
      <c r="B224" s="67"/>
      <c r="C224" s="67"/>
      <c r="D224" s="67"/>
      <c r="E224" s="67"/>
      <c r="F224" s="67"/>
      <c r="G224" s="67"/>
      <c r="H224" s="67"/>
      <c r="I224" s="67"/>
      <c r="J224" s="67"/>
      <c r="K224" s="67"/>
      <c r="L224" s="67"/>
      <c r="M224" s="67"/>
      <c r="N224" s="67"/>
      <c r="O224" s="67"/>
      <c r="P224" s="67"/>
      <c r="Q224" s="67"/>
      <c r="R224" s="67"/>
      <c r="S224" s="67"/>
      <c r="T224" s="67"/>
      <c r="U224" s="67"/>
      <c r="V224" s="67"/>
      <c r="W224" s="67"/>
    </row>
    <row r="225" spans="1:23" x14ac:dyDescent="0.3">
      <c r="A225" s="67"/>
      <c r="B225" s="67"/>
      <c r="C225" s="67"/>
      <c r="D225" s="67"/>
      <c r="E225" s="67"/>
      <c r="F225" s="67"/>
      <c r="G225" s="67"/>
      <c r="H225" s="67"/>
      <c r="I225" s="67"/>
      <c r="J225" s="67"/>
      <c r="K225" s="67"/>
      <c r="L225" s="67"/>
      <c r="M225" s="67"/>
      <c r="N225" s="67"/>
      <c r="O225" s="67"/>
      <c r="P225" s="67"/>
      <c r="Q225" s="67"/>
      <c r="R225" s="67"/>
      <c r="S225" s="67"/>
      <c r="T225" s="67"/>
      <c r="U225" s="67"/>
      <c r="V225" s="67"/>
      <c r="W225" s="67"/>
    </row>
    <row r="226" spans="1:23" x14ac:dyDescent="0.3">
      <c r="A226" s="67"/>
      <c r="B226" s="67"/>
      <c r="C226" s="67"/>
      <c r="D226" s="67"/>
      <c r="E226" s="67"/>
      <c r="F226" s="67"/>
      <c r="G226" s="67"/>
      <c r="H226" s="67"/>
      <c r="I226" s="67"/>
      <c r="J226" s="67"/>
      <c r="K226" s="67"/>
      <c r="L226" s="67"/>
      <c r="M226" s="67"/>
      <c r="N226" s="67"/>
      <c r="O226" s="67"/>
      <c r="P226" s="67"/>
      <c r="Q226" s="67"/>
      <c r="R226" s="67"/>
      <c r="S226" s="67"/>
      <c r="T226" s="67"/>
      <c r="U226" s="67"/>
      <c r="V226" s="67"/>
      <c r="W226" s="67"/>
    </row>
    <row r="227" spans="1:23" x14ac:dyDescent="0.3">
      <c r="A227" s="67"/>
      <c r="B227" s="67"/>
      <c r="C227" s="67"/>
      <c r="D227" s="67"/>
      <c r="E227" s="67"/>
      <c r="F227" s="67"/>
      <c r="G227" s="67"/>
      <c r="H227" s="67"/>
      <c r="I227" s="67"/>
      <c r="J227" s="67"/>
      <c r="K227" s="67"/>
      <c r="L227" s="67"/>
      <c r="M227" s="67"/>
      <c r="N227" s="67"/>
      <c r="O227" s="67"/>
      <c r="P227" s="67"/>
      <c r="Q227" s="67"/>
      <c r="R227" s="67"/>
      <c r="S227" s="67"/>
      <c r="T227" s="67"/>
      <c r="U227" s="67"/>
      <c r="V227" s="67"/>
      <c r="W227" s="67"/>
    </row>
    <row r="228" spans="1:23" x14ac:dyDescent="0.3">
      <c r="A228" s="67"/>
      <c r="B228" s="67"/>
      <c r="C228" s="67"/>
      <c r="D228" s="67"/>
      <c r="E228" s="67"/>
      <c r="F228" s="67"/>
      <c r="G228" s="67"/>
      <c r="H228" s="67"/>
      <c r="I228" s="67"/>
      <c r="J228" s="67"/>
      <c r="K228" s="67"/>
      <c r="L228" s="67"/>
      <c r="M228" s="67"/>
      <c r="N228" s="67"/>
      <c r="O228" s="67"/>
      <c r="P228" s="67"/>
      <c r="Q228" s="67"/>
      <c r="R228" s="67"/>
      <c r="S228" s="67"/>
      <c r="T228" s="67"/>
      <c r="U228" s="67"/>
      <c r="V228" s="67"/>
      <c r="W228" s="67"/>
    </row>
    <row r="229" spans="1:23" x14ac:dyDescent="0.3">
      <c r="A229" s="67"/>
      <c r="B229" s="67"/>
      <c r="C229" s="67"/>
      <c r="D229" s="67"/>
      <c r="E229" s="67"/>
      <c r="F229" s="67"/>
      <c r="G229" s="67"/>
      <c r="H229" s="67"/>
      <c r="I229" s="67"/>
      <c r="J229" s="67"/>
      <c r="K229" s="67"/>
      <c r="L229" s="67"/>
      <c r="M229" s="67"/>
      <c r="N229" s="67"/>
      <c r="O229" s="67"/>
      <c r="P229" s="67"/>
      <c r="Q229" s="67"/>
      <c r="R229" s="67"/>
      <c r="S229" s="67"/>
      <c r="T229" s="67"/>
      <c r="U229" s="67"/>
      <c r="V229" s="67"/>
      <c r="W229" s="67"/>
    </row>
    <row r="230" spans="1:23" x14ac:dyDescent="0.3">
      <c r="A230" s="67"/>
      <c r="B230" s="67"/>
      <c r="C230" s="67"/>
      <c r="D230" s="67"/>
      <c r="E230" s="67"/>
      <c r="F230" s="67"/>
      <c r="G230" s="67"/>
      <c r="H230" s="67"/>
      <c r="I230" s="67"/>
      <c r="J230" s="67"/>
      <c r="K230" s="67"/>
      <c r="L230" s="67"/>
      <c r="M230" s="67"/>
      <c r="N230" s="67"/>
      <c r="O230" s="67"/>
      <c r="P230" s="67"/>
      <c r="Q230" s="67"/>
      <c r="R230" s="67"/>
      <c r="S230" s="67"/>
      <c r="T230" s="67"/>
      <c r="U230" s="67"/>
      <c r="V230" s="67"/>
      <c r="W230" s="67"/>
    </row>
    <row r="231" spans="1:23" x14ac:dyDescent="0.3">
      <c r="A231" s="67"/>
      <c r="B231" s="67"/>
      <c r="C231" s="67"/>
      <c r="D231" s="67"/>
      <c r="E231" s="67"/>
      <c r="F231" s="67"/>
      <c r="G231" s="67"/>
      <c r="H231" s="67"/>
      <c r="I231" s="67"/>
      <c r="J231" s="67"/>
      <c r="K231" s="67"/>
      <c r="L231" s="67"/>
      <c r="M231" s="67"/>
      <c r="N231" s="67"/>
      <c r="O231" s="67"/>
      <c r="P231" s="67"/>
      <c r="Q231" s="67"/>
      <c r="R231" s="67"/>
      <c r="S231" s="67"/>
      <c r="T231" s="67"/>
      <c r="U231" s="67"/>
      <c r="V231" s="67"/>
      <c r="W231" s="67"/>
    </row>
    <row r="232" spans="1:23" x14ac:dyDescent="0.3">
      <c r="A232" s="67"/>
      <c r="B232" s="67"/>
      <c r="C232" s="67"/>
      <c r="D232" s="67"/>
      <c r="E232" s="67"/>
      <c r="F232" s="67"/>
      <c r="G232" s="67"/>
      <c r="H232" s="67"/>
      <c r="I232" s="67"/>
      <c r="J232" s="67"/>
      <c r="K232" s="67"/>
      <c r="L232" s="67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</row>
    <row r="233" spans="1:23" x14ac:dyDescent="0.3">
      <c r="A233" s="67"/>
      <c r="B233" s="67"/>
      <c r="C233" s="67"/>
      <c r="D233" s="67"/>
      <c r="E233" s="67"/>
      <c r="F233" s="67"/>
      <c r="G233" s="67"/>
      <c r="H233" s="67"/>
      <c r="I233" s="67"/>
      <c r="J233" s="67"/>
      <c r="K233" s="67"/>
      <c r="L233" s="67"/>
      <c r="M233" s="67"/>
      <c r="N233" s="67"/>
      <c r="O233" s="67"/>
      <c r="P233" s="67"/>
      <c r="Q233" s="67"/>
      <c r="R233" s="67"/>
      <c r="S233" s="67"/>
      <c r="T233" s="67"/>
      <c r="U233" s="67"/>
      <c r="V233" s="67"/>
      <c r="W233" s="67"/>
    </row>
    <row r="234" spans="1:23" x14ac:dyDescent="0.3">
      <c r="A234" s="67"/>
      <c r="B234" s="67"/>
      <c r="C234" s="67"/>
      <c r="D234" s="67"/>
      <c r="E234" s="67"/>
      <c r="F234" s="67"/>
      <c r="G234" s="67"/>
      <c r="H234" s="67"/>
      <c r="I234" s="67"/>
      <c r="J234" s="67"/>
      <c r="K234" s="67"/>
      <c r="L234" s="67"/>
      <c r="M234" s="67"/>
      <c r="N234" s="67"/>
      <c r="O234" s="67"/>
      <c r="P234" s="67"/>
      <c r="Q234" s="67"/>
      <c r="R234" s="67"/>
      <c r="S234" s="67"/>
      <c r="T234" s="67"/>
      <c r="U234" s="67"/>
      <c r="V234" s="67"/>
      <c r="W234" s="67"/>
    </row>
    <row r="235" spans="1:23" x14ac:dyDescent="0.3">
      <c r="A235" s="67"/>
      <c r="B235" s="67"/>
      <c r="C235" s="67"/>
      <c r="D235" s="67"/>
      <c r="E235" s="67"/>
      <c r="F235" s="67"/>
      <c r="G235" s="67"/>
      <c r="H235" s="67"/>
      <c r="I235" s="67"/>
      <c r="J235" s="67"/>
      <c r="K235" s="67"/>
      <c r="L235" s="67"/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</row>
    <row r="236" spans="1:23" x14ac:dyDescent="0.3">
      <c r="A236" s="67"/>
      <c r="B236" s="67"/>
      <c r="C236" s="67"/>
      <c r="D236" s="67"/>
      <c r="E236" s="67"/>
      <c r="F236" s="67"/>
      <c r="G236" s="67"/>
      <c r="H236" s="67"/>
      <c r="I236" s="67"/>
      <c r="J236" s="67"/>
      <c r="K236" s="67"/>
      <c r="L236" s="67"/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</row>
    <row r="237" spans="1:23" x14ac:dyDescent="0.3">
      <c r="A237" s="67"/>
      <c r="B237" s="67"/>
      <c r="C237" s="67"/>
      <c r="D237" s="67"/>
      <c r="E237" s="67"/>
      <c r="F237" s="67"/>
      <c r="G237" s="67"/>
      <c r="H237" s="67"/>
      <c r="I237" s="67"/>
      <c r="J237" s="67"/>
      <c r="K237" s="67"/>
      <c r="L237" s="67"/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</row>
    <row r="238" spans="1:23" x14ac:dyDescent="0.3">
      <c r="A238" s="67"/>
      <c r="B238" s="67"/>
      <c r="C238" s="67"/>
      <c r="D238" s="67"/>
      <c r="E238" s="67"/>
      <c r="F238" s="67"/>
      <c r="G238" s="67"/>
      <c r="H238" s="67"/>
      <c r="I238" s="67"/>
      <c r="J238" s="67"/>
      <c r="K238" s="67"/>
      <c r="L238" s="67"/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</row>
    <row r="239" spans="1:23" x14ac:dyDescent="0.3">
      <c r="A239" s="67"/>
      <c r="B239" s="67"/>
      <c r="C239" s="67"/>
      <c r="D239" s="67"/>
      <c r="E239" s="67"/>
      <c r="F239" s="67"/>
      <c r="G239" s="67"/>
      <c r="H239" s="67"/>
      <c r="I239" s="67"/>
      <c r="J239" s="67"/>
      <c r="K239" s="67"/>
      <c r="L239" s="67"/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</row>
    <row r="240" spans="1:23" x14ac:dyDescent="0.3">
      <c r="A240" s="67"/>
      <c r="B240" s="67"/>
      <c r="C240" s="67"/>
      <c r="D240" s="67"/>
      <c r="E240" s="67"/>
      <c r="F240" s="67"/>
      <c r="G240" s="67"/>
      <c r="H240" s="67"/>
      <c r="I240" s="67"/>
      <c r="J240" s="67"/>
      <c r="K240" s="67"/>
      <c r="L240" s="67"/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</row>
    <row r="241" spans="1:23" x14ac:dyDescent="0.3">
      <c r="A241" s="67"/>
      <c r="B241" s="67"/>
      <c r="C241" s="67"/>
      <c r="D241" s="67"/>
      <c r="E241" s="67"/>
      <c r="F241" s="67"/>
      <c r="G241" s="67"/>
      <c r="H241" s="67"/>
      <c r="I241" s="67"/>
      <c r="J241" s="67"/>
      <c r="K241" s="67"/>
      <c r="L241" s="67"/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</row>
    <row r="242" spans="1:23" x14ac:dyDescent="0.3">
      <c r="A242" s="67"/>
      <c r="B242" s="67"/>
      <c r="C242" s="67"/>
      <c r="D242" s="67"/>
      <c r="E242" s="67"/>
      <c r="F242" s="67"/>
      <c r="G242" s="67"/>
      <c r="H242" s="67"/>
      <c r="I242" s="67"/>
      <c r="J242" s="67"/>
      <c r="K242" s="67"/>
      <c r="L242" s="67"/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</row>
    <row r="243" spans="1:23" x14ac:dyDescent="0.3">
      <c r="A243" s="67"/>
      <c r="B243" s="67"/>
      <c r="C243" s="67"/>
      <c r="D243" s="67"/>
      <c r="E243" s="67"/>
      <c r="F243" s="67"/>
      <c r="G243" s="67"/>
      <c r="H243" s="67"/>
      <c r="I243" s="67"/>
      <c r="J243" s="67"/>
      <c r="K243" s="67"/>
      <c r="L243" s="67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</row>
    <row r="244" spans="1:23" x14ac:dyDescent="0.3">
      <c r="A244" s="67"/>
      <c r="B244" s="67"/>
      <c r="C244" s="67"/>
      <c r="D244" s="67"/>
      <c r="E244" s="67"/>
      <c r="F244" s="67"/>
      <c r="G244" s="67"/>
      <c r="H244" s="67"/>
      <c r="I244" s="67"/>
      <c r="J244" s="67"/>
      <c r="K244" s="67"/>
      <c r="L244" s="67"/>
      <c r="M244" s="67"/>
      <c r="N244" s="67"/>
      <c r="O244" s="67"/>
      <c r="P244" s="67"/>
      <c r="Q244" s="67"/>
      <c r="R244" s="67"/>
      <c r="S244" s="67"/>
      <c r="T244" s="67"/>
      <c r="U244" s="67"/>
      <c r="V244" s="67"/>
      <c r="W244" s="67"/>
    </row>
    <row r="245" spans="1:23" x14ac:dyDescent="0.3">
      <c r="A245" s="67"/>
      <c r="B245" s="67"/>
      <c r="C245" s="67"/>
      <c r="D245" s="67"/>
      <c r="E245" s="67"/>
      <c r="F245" s="67"/>
      <c r="G245" s="67"/>
      <c r="H245" s="67"/>
      <c r="I245" s="67"/>
      <c r="J245" s="67"/>
      <c r="K245" s="67"/>
      <c r="L245" s="67"/>
      <c r="M245" s="67"/>
      <c r="N245" s="67"/>
      <c r="O245" s="67"/>
      <c r="P245" s="67"/>
      <c r="Q245" s="67"/>
      <c r="R245" s="67"/>
      <c r="S245" s="67"/>
      <c r="T245" s="67"/>
      <c r="U245" s="67"/>
      <c r="V245" s="67"/>
      <c r="W245" s="67"/>
    </row>
    <row r="246" spans="1:23" x14ac:dyDescent="0.3">
      <c r="A246" s="67"/>
      <c r="B246" s="67"/>
      <c r="C246" s="67"/>
      <c r="D246" s="67"/>
      <c r="E246" s="67"/>
      <c r="F246" s="67"/>
      <c r="G246" s="67"/>
      <c r="H246" s="67"/>
      <c r="I246" s="67"/>
      <c r="J246" s="67"/>
      <c r="K246" s="67"/>
      <c r="L246" s="67"/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</row>
    <row r="247" spans="1:23" x14ac:dyDescent="0.3">
      <c r="A247" s="67"/>
      <c r="B247" s="67"/>
      <c r="C247" s="67"/>
      <c r="D247" s="67"/>
      <c r="E247" s="67"/>
      <c r="F247" s="67"/>
      <c r="G247" s="67"/>
      <c r="H247" s="67"/>
      <c r="I247" s="67"/>
      <c r="J247" s="67"/>
      <c r="K247" s="67"/>
      <c r="L247" s="67"/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</row>
    <row r="248" spans="1:23" x14ac:dyDescent="0.3">
      <c r="A248" s="67"/>
      <c r="B248" s="67"/>
      <c r="C248" s="67"/>
      <c r="D248" s="67"/>
      <c r="E248" s="67"/>
      <c r="F248" s="67"/>
      <c r="G248" s="67"/>
      <c r="H248" s="67"/>
      <c r="I248" s="67"/>
      <c r="J248" s="67"/>
      <c r="K248" s="67"/>
      <c r="L248" s="67"/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</row>
    <row r="249" spans="1:23" x14ac:dyDescent="0.3">
      <c r="A249" s="67"/>
      <c r="B249" s="67"/>
      <c r="C249" s="67"/>
      <c r="D249" s="67"/>
      <c r="E249" s="67"/>
      <c r="F249" s="67"/>
      <c r="G249" s="67"/>
      <c r="H249" s="67"/>
      <c r="I249" s="67"/>
      <c r="J249" s="67"/>
      <c r="K249" s="67"/>
      <c r="L249" s="67"/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</row>
    <row r="250" spans="1:23" x14ac:dyDescent="0.3">
      <c r="A250" s="67"/>
      <c r="B250" s="67"/>
      <c r="C250" s="67"/>
      <c r="D250" s="67"/>
      <c r="E250" s="67"/>
      <c r="F250" s="67"/>
      <c r="G250" s="67"/>
      <c r="H250" s="67"/>
      <c r="I250" s="67"/>
      <c r="J250" s="67"/>
      <c r="K250" s="67"/>
      <c r="L250" s="67"/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</row>
    <row r="251" spans="1:23" x14ac:dyDescent="0.3">
      <c r="A251" s="67"/>
      <c r="B251" s="67"/>
      <c r="C251" s="67"/>
      <c r="D251" s="67"/>
      <c r="E251" s="67"/>
      <c r="F251" s="67"/>
      <c r="G251" s="67"/>
      <c r="H251" s="67"/>
      <c r="I251" s="67"/>
      <c r="J251" s="67"/>
      <c r="K251" s="67"/>
      <c r="L251" s="67"/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</row>
    <row r="252" spans="1:23" x14ac:dyDescent="0.3">
      <c r="A252" s="67"/>
      <c r="B252" s="67"/>
      <c r="C252" s="67"/>
      <c r="D252" s="67"/>
      <c r="E252" s="67"/>
      <c r="F252" s="67"/>
      <c r="G252" s="67"/>
      <c r="H252" s="67"/>
      <c r="I252" s="67"/>
      <c r="J252" s="67"/>
      <c r="K252" s="67"/>
      <c r="L252" s="67"/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</row>
    <row r="253" spans="1:23" x14ac:dyDescent="0.3">
      <c r="A253" s="67"/>
      <c r="B253" s="67"/>
      <c r="C253" s="67"/>
      <c r="D253" s="67"/>
      <c r="E253" s="67"/>
      <c r="F253" s="67"/>
      <c r="G253" s="67"/>
      <c r="H253" s="67"/>
      <c r="I253" s="67"/>
      <c r="J253" s="67"/>
      <c r="K253" s="67"/>
      <c r="L253" s="67"/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</row>
    <row r="254" spans="1:23" x14ac:dyDescent="0.3">
      <c r="A254" s="67"/>
      <c r="B254" s="67"/>
      <c r="C254" s="67"/>
      <c r="D254" s="67"/>
      <c r="E254" s="67"/>
      <c r="F254" s="67"/>
      <c r="G254" s="67"/>
      <c r="H254" s="67"/>
      <c r="I254" s="67"/>
      <c r="J254" s="67"/>
      <c r="K254" s="67"/>
      <c r="L254" s="67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</row>
    <row r="255" spans="1:23" x14ac:dyDescent="0.3">
      <c r="A255" s="67"/>
      <c r="B255" s="67"/>
      <c r="C255" s="67"/>
      <c r="D255" s="67"/>
      <c r="E255" s="67"/>
      <c r="F255" s="67"/>
      <c r="G255" s="67"/>
      <c r="H255" s="67"/>
      <c r="I255" s="67"/>
      <c r="J255" s="67"/>
      <c r="K255" s="67"/>
      <c r="L255" s="67"/>
      <c r="M255" s="67"/>
      <c r="N255" s="67"/>
      <c r="O255" s="67"/>
      <c r="P255" s="67"/>
      <c r="Q255" s="67"/>
      <c r="R255" s="67"/>
      <c r="S255" s="67"/>
      <c r="T255" s="67"/>
      <c r="U255" s="67"/>
      <c r="V255" s="67"/>
      <c r="W255" s="67"/>
    </row>
    <row r="256" spans="1:23" x14ac:dyDescent="0.3">
      <c r="A256" s="67"/>
      <c r="B256" s="67"/>
      <c r="C256" s="67"/>
      <c r="D256" s="67"/>
      <c r="E256" s="67"/>
      <c r="F256" s="67"/>
      <c r="G256" s="67"/>
      <c r="H256" s="67"/>
      <c r="I256" s="67"/>
      <c r="J256" s="67"/>
      <c r="K256" s="67"/>
      <c r="L256" s="67"/>
      <c r="M256" s="67"/>
      <c r="N256" s="67"/>
      <c r="O256" s="67"/>
      <c r="P256" s="67"/>
      <c r="Q256" s="67"/>
      <c r="R256" s="67"/>
      <c r="S256" s="67"/>
      <c r="T256" s="67"/>
      <c r="U256" s="67"/>
      <c r="V256" s="67"/>
      <c r="W256" s="67"/>
    </row>
    <row r="257" spans="1:23" x14ac:dyDescent="0.3">
      <c r="A257" s="67"/>
      <c r="B257" s="67"/>
      <c r="C257" s="67"/>
      <c r="D257" s="67"/>
      <c r="E257" s="67"/>
      <c r="F257" s="67"/>
      <c r="G257" s="67"/>
      <c r="H257" s="67"/>
      <c r="I257" s="67"/>
      <c r="J257" s="67"/>
      <c r="K257" s="67"/>
      <c r="L257" s="67"/>
      <c r="M257" s="67"/>
      <c r="N257" s="67"/>
      <c r="O257" s="67"/>
      <c r="P257" s="67"/>
      <c r="Q257" s="67"/>
      <c r="R257" s="67"/>
      <c r="S257" s="67"/>
      <c r="T257" s="67"/>
      <c r="U257" s="67"/>
      <c r="V257" s="67"/>
      <c r="W257" s="67"/>
    </row>
    <row r="258" spans="1:23" x14ac:dyDescent="0.3">
      <c r="A258" s="67"/>
      <c r="B258" s="67"/>
      <c r="C258" s="67"/>
      <c r="D258" s="67"/>
      <c r="E258" s="67"/>
      <c r="F258" s="67"/>
      <c r="G258" s="67"/>
      <c r="H258" s="67"/>
      <c r="I258" s="67"/>
      <c r="J258" s="67"/>
      <c r="K258" s="67"/>
      <c r="L258" s="67"/>
      <c r="M258" s="67"/>
      <c r="N258" s="67"/>
      <c r="O258" s="67"/>
      <c r="P258" s="67"/>
      <c r="Q258" s="67"/>
      <c r="R258" s="67"/>
      <c r="S258" s="67"/>
      <c r="T258" s="67"/>
      <c r="U258" s="67"/>
      <c r="V258" s="67"/>
      <c r="W258" s="67"/>
    </row>
    <row r="259" spans="1:23" x14ac:dyDescent="0.3">
      <c r="A259" s="67"/>
      <c r="B259" s="67"/>
      <c r="C259" s="67"/>
      <c r="D259" s="67"/>
      <c r="E259" s="67"/>
      <c r="F259" s="67"/>
      <c r="G259" s="67"/>
      <c r="H259" s="67"/>
      <c r="I259" s="67"/>
      <c r="J259" s="67"/>
      <c r="K259" s="67"/>
      <c r="L259" s="67"/>
      <c r="M259" s="67"/>
      <c r="N259" s="67"/>
      <c r="O259" s="67"/>
      <c r="P259" s="67"/>
      <c r="Q259" s="67"/>
      <c r="R259" s="67"/>
      <c r="S259" s="67"/>
      <c r="T259" s="67"/>
      <c r="U259" s="67"/>
      <c r="V259" s="67"/>
      <c r="W259" s="67"/>
    </row>
    <row r="260" spans="1:23" x14ac:dyDescent="0.3">
      <c r="A260" s="67"/>
      <c r="B260" s="67"/>
      <c r="C260" s="67"/>
      <c r="D260" s="67"/>
      <c r="E260" s="67"/>
      <c r="F260" s="67"/>
      <c r="G260" s="67"/>
      <c r="H260" s="67"/>
      <c r="I260" s="67"/>
      <c r="J260" s="67"/>
      <c r="K260" s="67"/>
      <c r="L260" s="67"/>
      <c r="M260" s="67"/>
      <c r="N260" s="67"/>
      <c r="O260" s="67"/>
      <c r="P260" s="67"/>
      <c r="Q260" s="67"/>
      <c r="R260" s="67"/>
      <c r="S260" s="67"/>
      <c r="T260" s="67"/>
      <c r="U260" s="67"/>
      <c r="V260" s="67"/>
      <c r="W260" s="67"/>
    </row>
    <row r="261" spans="1:23" x14ac:dyDescent="0.3">
      <c r="A261" s="67"/>
      <c r="B261" s="67"/>
      <c r="C261" s="67"/>
      <c r="D261" s="67"/>
      <c r="E261" s="67"/>
      <c r="F261" s="67"/>
      <c r="G261" s="67"/>
      <c r="H261" s="67"/>
      <c r="I261" s="67"/>
      <c r="J261" s="67"/>
      <c r="K261" s="67"/>
      <c r="L261" s="67"/>
      <c r="M261" s="67"/>
      <c r="N261" s="67"/>
      <c r="O261" s="67"/>
      <c r="P261" s="67"/>
      <c r="Q261" s="67"/>
      <c r="R261" s="67"/>
      <c r="S261" s="67"/>
      <c r="T261" s="67"/>
      <c r="U261" s="67"/>
      <c r="V261" s="67"/>
      <c r="W261" s="67"/>
    </row>
    <row r="262" spans="1:23" x14ac:dyDescent="0.3">
      <c r="A262" s="67"/>
      <c r="B262" s="67"/>
      <c r="C262" s="67"/>
      <c r="D262" s="67"/>
      <c r="E262" s="67"/>
      <c r="F262" s="67"/>
      <c r="G262" s="67"/>
      <c r="H262" s="67"/>
      <c r="I262" s="67"/>
      <c r="J262" s="67"/>
      <c r="K262" s="67"/>
      <c r="L262" s="67"/>
      <c r="M262" s="67"/>
      <c r="N262" s="67"/>
      <c r="O262" s="67"/>
      <c r="P262" s="67"/>
      <c r="Q262" s="67"/>
      <c r="R262" s="67"/>
      <c r="S262" s="67"/>
      <c r="T262" s="67"/>
      <c r="U262" s="67"/>
      <c r="V262" s="67"/>
      <c r="W262" s="67"/>
    </row>
    <row r="263" spans="1:23" x14ac:dyDescent="0.3">
      <c r="A263" s="67"/>
      <c r="B263" s="67"/>
      <c r="C263" s="67"/>
      <c r="D263" s="67"/>
      <c r="E263" s="67"/>
      <c r="F263" s="67"/>
      <c r="G263" s="67"/>
      <c r="H263" s="67"/>
      <c r="I263" s="67"/>
      <c r="J263" s="67"/>
      <c r="K263" s="67"/>
      <c r="L263" s="67"/>
      <c r="M263" s="67"/>
      <c r="N263" s="67"/>
      <c r="O263" s="67"/>
      <c r="P263" s="67"/>
      <c r="Q263" s="67"/>
      <c r="R263" s="67"/>
      <c r="S263" s="67"/>
      <c r="T263" s="67"/>
      <c r="U263" s="67"/>
      <c r="V263" s="67"/>
      <c r="W263" s="67"/>
    </row>
    <row r="264" spans="1:23" x14ac:dyDescent="0.3">
      <c r="C264" s="79"/>
      <c r="D264" s="80"/>
      <c r="E264" s="80"/>
      <c r="F264" s="80"/>
      <c r="G264" s="80"/>
      <c r="H264" s="80"/>
      <c r="I264" s="81"/>
      <c r="J264" s="81"/>
      <c r="K264" s="81"/>
      <c r="L264" s="81"/>
      <c r="M264" s="81"/>
    </row>
    <row r="265" spans="1:23" x14ac:dyDescent="0.3">
      <c r="C265" s="79"/>
      <c r="D265" s="80"/>
      <c r="E265" s="80"/>
      <c r="F265" s="80"/>
      <c r="G265" s="80"/>
      <c r="H265" s="80"/>
      <c r="I265" s="81"/>
      <c r="J265" s="81"/>
      <c r="K265" s="81"/>
      <c r="L265" s="81"/>
      <c r="M265" s="81"/>
    </row>
    <row r="266" spans="1:23" x14ac:dyDescent="0.3">
      <c r="C266" s="79"/>
      <c r="D266" s="80"/>
      <c r="E266" s="80"/>
      <c r="F266" s="80"/>
      <c r="G266" s="80"/>
      <c r="H266" s="80"/>
      <c r="I266" s="81"/>
      <c r="J266" s="81"/>
      <c r="K266" s="81"/>
      <c r="L266" s="81"/>
      <c r="M266" s="81"/>
    </row>
    <row r="267" spans="1:23" x14ac:dyDescent="0.3">
      <c r="C267" s="79"/>
      <c r="D267" s="80"/>
      <c r="E267" s="80"/>
      <c r="F267" s="80"/>
      <c r="G267" s="80"/>
      <c r="H267" s="80"/>
      <c r="I267" s="67"/>
      <c r="J267" s="67"/>
      <c r="K267" s="67"/>
      <c r="L267" s="67"/>
    </row>
    <row r="268" spans="1:23" x14ac:dyDescent="0.3">
      <c r="C268" s="79"/>
      <c r="D268" s="80"/>
      <c r="E268" s="80"/>
      <c r="F268" s="80"/>
      <c r="G268" s="80"/>
      <c r="H268" s="80"/>
      <c r="I268" s="67"/>
      <c r="J268" s="67"/>
      <c r="K268" s="67"/>
      <c r="L268" s="67"/>
    </row>
    <row r="269" spans="1:23" x14ac:dyDescent="0.3">
      <c r="C269" s="79"/>
      <c r="D269" s="80"/>
      <c r="E269" s="80"/>
      <c r="F269" s="80"/>
      <c r="G269" s="80"/>
      <c r="H269" s="80"/>
      <c r="I269" s="67"/>
      <c r="J269" s="67"/>
      <c r="K269" s="67"/>
      <c r="L269" s="67"/>
    </row>
    <row r="270" spans="1:23" x14ac:dyDescent="0.3">
      <c r="C270" s="79"/>
      <c r="D270" s="80"/>
      <c r="E270" s="80"/>
      <c r="F270" s="80"/>
      <c r="G270" s="80"/>
      <c r="H270" s="80"/>
      <c r="I270" s="67"/>
      <c r="J270" s="67"/>
      <c r="K270" s="67"/>
      <c r="L270" s="67"/>
    </row>
    <row r="271" spans="1:23" x14ac:dyDescent="0.3">
      <c r="C271" s="79"/>
      <c r="D271" s="80"/>
      <c r="E271" s="80"/>
      <c r="F271" s="80"/>
      <c r="G271" s="80"/>
      <c r="H271" s="80"/>
      <c r="I271" s="67"/>
      <c r="J271" s="67"/>
      <c r="K271" s="67"/>
      <c r="L271" s="67"/>
    </row>
    <row r="272" spans="1:23" x14ac:dyDescent="0.3">
      <c r="C272" s="79"/>
      <c r="D272" s="80"/>
      <c r="E272" s="80"/>
      <c r="F272" s="80"/>
      <c r="G272" s="80"/>
      <c r="H272" s="80"/>
      <c r="I272" s="67"/>
      <c r="J272" s="67"/>
      <c r="K272" s="67"/>
      <c r="L272" s="67"/>
    </row>
    <row r="273" spans="3:12" x14ac:dyDescent="0.3">
      <c r="C273" s="79"/>
      <c r="D273" s="80"/>
      <c r="E273" s="80"/>
      <c r="F273" s="80"/>
      <c r="G273" s="80"/>
      <c r="H273" s="80"/>
      <c r="I273" s="67"/>
      <c r="J273" s="67"/>
      <c r="K273" s="67"/>
      <c r="L273" s="67"/>
    </row>
    <row r="274" spans="3:12" x14ac:dyDescent="0.3">
      <c r="C274" s="79"/>
      <c r="D274" s="80"/>
      <c r="E274" s="80"/>
      <c r="F274" s="80"/>
      <c r="G274" s="80"/>
      <c r="H274" s="80"/>
      <c r="I274" s="67"/>
      <c r="J274" s="67"/>
      <c r="K274" s="67"/>
      <c r="L274" s="67"/>
    </row>
    <row r="275" spans="3:12" x14ac:dyDescent="0.3">
      <c r="C275" s="79"/>
      <c r="D275" s="80"/>
      <c r="E275" s="80"/>
      <c r="F275" s="80"/>
      <c r="G275" s="80"/>
      <c r="H275" s="80"/>
      <c r="I275" s="67"/>
      <c r="J275" s="67"/>
      <c r="K275" s="67"/>
      <c r="L275" s="67"/>
    </row>
    <row r="276" spans="3:12" x14ac:dyDescent="0.3">
      <c r="C276" s="79"/>
      <c r="D276" s="80"/>
      <c r="E276" s="80"/>
      <c r="F276" s="80"/>
      <c r="G276" s="80"/>
      <c r="H276" s="80"/>
      <c r="I276" s="67"/>
      <c r="J276" s="67"/>
      <c r="K276" s="67"/>
      <c r="L276" s="67"/>
    </row>
    <row r="277" spans="3:12" x14ac:dyDescent="0.3">
      <c r="C277" s="79"/>
      <c r="D277" s="80"/>
      <c r="E277" s="80"/>
      <c r="F277" s="80"/>
      <c r="G277" s="80"/>
      <c r="H277" s="80"/>
      <c r="I277" s="67"/>
      <c r="J277" s="67"/>
      <c r="K277" s="67"/>
      <c r="L277" s="67"/>
    </row>
    <row r="278" spans="3:12" x14ac:dyDescent="0.3">
      <c r="C278" s="79"/>
      <c r="D278" s="80"/>
      <c r="E278" s="80"/>
      <c r="F278" s="80"/>
      <c r="G278" s="80"/>
      <c r="H278" s="80"/>
      <c r="I278" s="67"/>
      <c r="J278" s="67"/>
      <c r="K278" s="67"/>
      <c r="L278" s="67"/>
    </row>
    <row r="279" spans="3:12" x14ac:dyDescent="0.3">
      <c r="C279" s="79"/>
      <c r="D279" s="80"/>
      <c r="E279" s="80"/>
      <c r="F279" s="80"/>
      <c r="G279" s="80"/>
      <c r="H279" s="80"/>
      <c r="I279" s="67"/>
      <c r="J279" s="67"/>
      <c r="K279" s="67"/>
      <c r="L279" s="67"/>
    </row>
    <row r="280" spans="3:12" x14ac:dyDescent="0.3">
      <c r="C280" s="79"/>
      <c r="D280" s="80"/>
      <c r="E280" s="80"/>
      <c r="F280" s="80"/>
      <c r="G280" s="80"/>
      <c r="H280" s="80"/>
      <c r="I280" s="67"/>
      <c r="J280" s="67"/>
      <c r="K280" s="67"/>
      <c r="L280" s="67"/>
    </row>
    <row r="281" spans="3:12" x14ac:dyDescent="0.3">
      <c r="C281" s="79"/>
      <c r="D281" s="80"/>
      <c r="E281" s="80"/>
      <c r="F281" s="80"/>
      <c r="G281" s="80"/>
      <c r="H281" s="80"/>
      <c r="I281" s="67"/>
      <c r="J281" s="67"/>
      <c r="K281" s="67"/>
      <c r="L281" s="67"/>
    </row>
    <row r="282" spans="3:12" x14ac:dyDescent="0.3">
      <c r="C282" s="79"/>
      <c r="D282" s="80"/>
      <c r="E282" s="80"/>
      <c r="F282" s="80"/>
      <c r="G282" s="80"/>
      <c r="H282" s="80"/>
      <c r="I282" s="67"/>
      <c r="J282" s="67"/>
      <c r="K282" s="67"/>
      <c r="L282" s="67"/>
    </row>
    <row r="283" spans="3:12" x14ac:dyDescent="0.3">
      <c r="C283" s="79"/>
      <c r="D283" s="80"/>
      <c r="E283" s="80"/>
      <c r="F283" s="80"/>
      <c r="G283" s="80"/>
      <c r="H283" s="80"/>
      <c r="I283" s="67"/>
      <c r="J283" s="67"/>
      <c r="K283" s="67"/>
      <c r="L283" s="67"/>
    </row>
    <row r="284" spans="3:12" x14ac:dyDescent="0.3">
      <c r="C284" s="79"/>
      <c r="D284" s="80"/>
      <c r="E284" s="80"/>
      <c r="F284" s="80"/>
      <c r="G284" s="80"/>
      <c r="H284" s="80"/>
      <c r="I284" s="67"/>
      <c r="J284" s="67"/>
      <c r="K284" s="67"/>
      <c r="L284" s="67"/>
    </row>
    <row r="285" spans="3:12" x14ac:dyDescent="0.3">
      <c r="C285" s="79"/>
      <c r="D285" s="80"/>
      <c r="E285" s="80"/>
      <c r="F285" s="80"/>
      <c r="G285" s="80"/>
      <c r="H285" s="80"/>
      <c r="I285" s="67"/>
      <c r="J285" s="67"/>
      <c r="K285" s="67"/>
      <c r="L285" s="67"/>
    </row>
    <row r="286" spans="3:12" x14ac:dyDescent="0.3">
      <c r="C286" s="79"/>
      <c r="D286" s="80"/>
      <c r="E286" s="80"/>
      <c r="F286" s="80"/>
      <c r="G286" s="80"/>
      <c r="H286" s="80"/>
      <c r="I286" s="67"/>
      <c r="J286" s="67"/>
      <c r="K286" s="67"/>
      <c r="L286" s="67"/>
    </row>
    <row r="287" spans="3:12" x14ac:dyDescent="0.3">
      <c r="C287" s="79"/>
      <c r="D287" s="80"/>
      <c r="E287" s="80"/>
      <c r="F287" s="80"/>
      <c r="G287" s="80"/>
      <c r="H287" s="80"/>
      <c r="I287" s="67"/>
      <c r="J287" s="67"/>
      <c r="K287" s="67"/>
      <c r="L287" s="67"/>
    </row>
    <row r="288" spans="3:12" x14ac:dyDescent="0.3">
      <c r="C288" s="79"/>
      <c r="D288" s="80"/>
      <c r="E288" s="80"/>
      <c r="F288" s="80"/>
      <c r="G288" s="80"/>
      <c r="H288" s="80"/>
      <c r="I288" s="67"/>
      <c r="J288" s="67"/>
      <c r="K288" s="67"/>
      <c r="L288" s="67"/>
    </row>
    <row r="289" spans="3:12" x14ac:dyDescent="0.3">
      <c r="C289" s="79"/>
      <c r="D289" s="80"/>
      <c r="E289" s="80"/>
      <c r="F289" s="80"/>
      <c r="G289" s="80"/>
      <c r="H289" s="80"/>
      <c r="I289" s="67"/>
      <c r="J289" s="67"/>
      <c r="K289" s="67"/>
      <c r="L289" s="67"/>
    </row>
    <row r="290" spans="3:12" x14ac:dyDescent="0.3">
      <c r="C290" s="79"/>
      <c r="D290" s="80"/>
      <c r="E290" s="80"/>
      <c r="F290" s="80"/>
      <c r="G290" s="80"/>
      <c r="H290" s="80"/>
      <c r="I290" s="67"/>
      <c r="J290" s="67"/>
      <c r="K290" s="67"/>
      <c r="L290" s="67"/>
    </row>
    <row r="291" spans="3:12" x14ac:dyDescent="0.3">
      <c r="C291" s="79"/>
      <c r="D291" s="80"/>
      <c r="E291" s="80"/>
      <c r="F291" s="80"/>
      <c r="G291" s="80"/>
      <c r="H291" s="80"/>
      <c r="I291" s="67"/>
      <c r="J291" s="67"/>
      <c r="K291" s="67"/>
      <c r="L291" s="67"/>
    </row>
    <row r="292" spans="3:12" x14ac:dyDescent="0.3">
      <c r="C292" s="79"/>
      <c r="D292" s="80"/>
      <c r="E292" s="80"/>
      <c r="F292" s="80"/>
      <c r="G292" s="80"/>
      <c r="H292" s="80"/>
      <c r="I292" s="67"/>
      <c r="J292" s="67"/>
      <c r="K292" s="67"/>
      <c r="L292" s="67"/>
    </row>
    <row r="293" spans="3:12" x14ac:dyDescent="0.3">
      <c r="C293" s="79"/>
      <c r="D293" s="80"/>
      <c r="E293" s="80"/>
      <c r="F293" s="80"/>
      <c r="G293" s="80"/>
      <c r="H293" s="80"/>
      <c r="I293" s="67"/>
      <c r="J293" s="67"/>
      <c r="K293" s="67"/>
      <c r="L293" s="67"/>
    </row>
    <row r="294" spans="3:12" x14ac:dyDescent="0.3">
      <c r="C294" s="79"/>
      <c r="D294" s="80"/>
      <c r="E294" s="80"/>
      <c r="F294" s="80"/>
      <c r="G294" s="80"/>
      <c r="H294" s="80"/>
      <c r="I294" s="67"/>
      <c r="J294" s="67"/>
      <c r="K294" s="67"/>
      <c r="L294" s="67"/>
    </row>
    <row r="295" spans="3:12" x14ac:dyDescent="0.3">
      <c r="C295" s="79"/>
      <c r="D295" s="80"/>
      <c r="E295" s="80"/>
      <c r="F295" s="80"/>
      <c r="G295" s="80"/>
      <c r="H295" s="80"/>
      <c r="I295" s="67"/>
      <c r="J295" s="67"/>
      <c r="K295" s="67"/>
      <c r="L295" s="67"/>
    </row>
    <row r="296" spans="3:12" x14ac:dyDescent="0.3">
      <c r="C296" s="79"/>
      <c r="D296" s="80"/>
      <c r="E296" s="80"/>
      <c r="F296" s="80"/>
      <c r="G296" s="80"/>
      <c r="H296" s="80"/>
      <c r="I296" s="67"/>
      <c r="J296" s="67"/>
      <c r="K296" s="67"/>
      <c r="L296" s="67"/>
    </row>
    <row r="297" spans="3:12" x14ac:dyDescent="0.3">
      <c r="C297" s="79"/>
      <c r="D297" s="80"/>
      <c r="E297" s="80"/>
      <c r="F297" s="80"/>
      <c r="G297" s="80"/>
      <c r="H297" s="80"/>
      <c r="I297" s="67"/>
      <c r="J297" s="67"/>
      <c r="K297" s="67"/>
      <c r="L297" s="67"/>
    </row>
    <row r="298" spans="3:12" x14ac:dyDescent="0.3">
      <c r="C298" s="79"/>
      <c r="D298" s="80"/>
      <c r="E298" s="80"/>
      <c r="F298" s="80"/>
      <c r="G298" s="80"/>
      <c r="H298" s="80"/>
      <c r="I298" s="67"/>
      <c r="J298" s="67"/>
      <c r="K298" s="67"/>
      <c r="L298" s="67"/>
    </row>
    <row r="299" spans="3:12" x14ac:dyDescent="0.3">
      <c r="C299" s="79"/>
      <c r="D299" s="80"/>
      <c r="E299" s="80"/>
      <c r="F299" s="80"/>
      <c r="G299" s="80"/>
      <c r="H299" s="80"/>
      <c r="I299" s="67"/>
      <c r="J299" s="67"/>
      <c r="K299" s="67"/>
      <c r="L299" s="67"/>
    </row>
  </sheetData>
  <mergeCells count="2">
    <mergeCell ref="C3:C5"/>
    <mergeCell ref="F3:F5"/>
  </mergeCells>
  <hyperlinks>
    <hyperlink ref="A1" location="Índice!A1" display="Volver" xr:uid="{1DBEB47E-CBC8-48FB-9991-8FB4EC0033B1}"/>
  </hyperlink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7B3FB-88E9-4586-B069-B98886E7EEC1}">
  <sheetPr>
    <tabColor rgb="FF4A1F1E"/>
  </sheetPr>
  <dimension ref="A1:Y300"/>
  <sheetViews>
    <sheetView showGridLines="0" zoomScaleNormal="100" workbookViewId="0"/>
  </sheetViews>
  <sheetFormatPr baseColWidth="10" defaultRowHeight="14.4" x14ac:dyDescent="0.3"/>
  <cols>
    <col min="2" max="2" width="2.44140625" customWidth="1"/>
    <col min="3" max="3" width="33" customWidth="1"/>
    <col min="4" max="4" width="27.21875" customWidth="1"/>
    <col min="5" max="13" width="10.44140625" customWidth="1"/>
    <col min="20" max="20" width="10.88671875" customWidth="1"/>
  </cols>
  <sheetData>
    <row r="1" spans="1:25" x14ac:dyDescent="0.3">
      <c r="A1" s="15" t="s">
        <v>12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</row>
    <row r="2" spans="1:25" x14ac:dyDescent="0.3">
      <c r="A2" s="67"/>
      <c r="B2" s="67"/>
      <c r="C2" s="68" t="s">
        <v>232</v>
      </c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</row>
    <row r="3" spans="1:25" x14ac:dyDescent="0.3">
      <c r="A3" s="67"/>
      <c r="B3" s="67"/>
      <c r="C3" s="293" t="s">
        <v>233</v>
      </c>
      <c r="D3" s="121" t="s">
        <v>234</v>
      </c>
      <c r="E3" s="67"/>
      <c r="F3" s="67"/>
      <c r="G3" s="67"/>
      <c r="H3" s="67"/>
      <c r="I3" s="67"/>
      <c r="J3" s="67"/>
      <c r="K3" s="67"/>
      <c r="L3" s="67"/>
      <c r="M3" s="67"/>
      <c r="N3" s="67"/>
      <c r="O3" s="67"/>
      <c r="P3" s="67"/>
      <c r="Q3" s="67"/>
      <c r="R3" s="67"/>
      <c r="S3" s="67"/>
      <c r="T3" s="67"/>
    </row>
    <row r="4" spans="1:25" x14ac:dyDescent="0.3">
      <c r="A4" s="67"/>
      <c r="B4" s="67"/>
      <c r="C4" s="294" t="s">
        <v>235</v>
      </c>
      <c r="D4" s="295">
        <v>3.4</v>
      </c>
      <c r="E4" s="67"/>
      <c r="F4" s="67"/>
      <c r="G4" s="67"/>
      <c r="H4" s="67"/>
      <c r="I4" s="67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Y4" s="67"/>
    </row>
    <row r="5" spans="1:25" x14ac:dyDescent="0.3">
      <c r="A5" s="67"/>
      <c r="B5" s="67"/>
      <c r="C5" s="294" t="s">
        <v>236</v>
      </c>
      <c r="D5" s="295">
        <v>0.1</v>
      </c>
      <c r="E5" s="67"/>
      <c r="F5" s="67"/>
      <c r="G5" s="67"/>
      <c r="H5" s="67"/>
      <c r="I5" s="67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71"/>
      <c r="V5" s="71"/>
      <c r="W5" s="67"/>
    </row>
    <row r="6" spans="1:25" x14ac:dyDescent="0.3">
      <c r="A6" s="67"/>
      <c r="B6" s="67"/>
      <c r="C6" s="296" t="s">
        <v>237</v>
      </c>
      <c r="D6" s="297">
        <v>3.5</v>
      </c>
      <c r="E6" s="67"/>
      <c r="F6" s="67"/>
      <c r="G6" s="67"/>
      <c r="H6" s="67"/>
      <c r="I6" s="67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71"/>
      <c r="V6" s="71"/>
      <c r="W6" s="67"/>
    </row>
    <row r="7" spans="1:25" x14ac:dyDescent="0.3">
      <c r="A7" s="67"/>
      <c r="B7" s="67"/>
      <c r="C7" s="411" t="s">
        <v>386</v>
      </c>
      <c r="D7" s="67"/>
      <c r="E7" s="67"/>
      <c r="F7" s="67"/>
      <c r="G7" s="67"/>
      <c r="H7" s="67"/>
      <c r="I7" s="67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73"/>
      <c r="V7" s="73"/>
      <c r="W7" s="67"/>
    </row>
    <row r="8" spans="1:25" x14ac:dyDescent="0.3">
      <c r="A8" s="67"/>
      <c r="B8" s="67"/>
      <c r="C8" s="67"/>
      <c r="D8" s="67"/>
      <c r="E8" s="67"/>
      <c r="F8" s="67"/>
      <c r="G8" s="67"/>
      <c r="H8" s="67"/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</row>
    <row r="9" spans="1:25" x14ac:dyDescent="0.3">
      <c r="A9" s="67"/>
      <c r="B9" s="67"/>
      <c r="C9" s="67"/>
      <c r="D9" s="67"/>
      <c r="E9" s="67"/>
      <c r="F9" s="67"/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</row>
    <row r="10" spans="1:25" x14ac:dyDescent="0.3">
      <c r="A10" s="67"/>
      <c r="B10" s="67"/>
      <c r="C10" s="67"/>
      <c r="D10" s="67"/>
      <c r="E10" s="67"/>
      <c r="F10" s="67"/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</row>
    <row r="11" spans="1:25" x14ac:dyDescent="0.3">
      <c r="A11" s="67"/>
      <c r="B11" s="67"/>
      <c r="C11" s="67"/>
      <c r="D11" s="67"/>
      <c r="E11" s="67"/>
      <c r="F11" s="67"/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</row>
    <row r="12" spans="1:25" x14ac:dyDescent="0.3">
      <c r="A12" s="67"/>
      <c r="B12" s="67"/>
      <c r="C12" s="67"/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</row>
    <row r="13" spans="1:25" x14ac:dyDescent="0.3">
      <c r="A13" s="67"/>
      <c r="B13" s="67"/>
      <c r="C13" s="67"/>
      <c r="D13" s="67"/>
      <c r="E13" s="67"/>
      <c r="F13" s="67"/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</row>
    <row r="14" spans="1:25" x14ac:dyDescent="0.3">
      <c r="A14" s="67"/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</row>
    <row r="15" spans="1:25" x14ac:dyDescent="0.3">
      <c r="A15" s="67"/>
      <c r="B15" s="67"/>
      <c r="C15" s="67"/>
      <c r="D15" s="67"/>
      <c r="E15" s="67"/>
      <c r="F15" s="67"/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</row>
    <row r="16" spans="1:25" x14ac:dyDescent="0.3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</row>
    <row r="17" spans="1:23" x14ac:dyDescent="0.3">
      <c r="A17" s="67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</row>
    <row r="18" spans="1:23" x14ac:dyDescent="0.3">
      <c r="A18" s="67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</row>
    <row r="19" spans="1:23" x14ac:dyDescent="0.3">
      <c r="A19" s="67"/>
      <c r="B19" s="6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</row>
    <row r="20" spans="1:23" x14ac:dyDescent="0.3">
      <c r="A20" s="67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</row>
    <row r="21" spans="1:23" x14ac:dyDescent="0.3">
      <c r="A21" s="67"/>
      <c r="B21" s="6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</row>
    <row r="22" spans="1:23" x14ac:dyDescent="0.3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</row>
    <row r="23" spans="1:23" x14ac:dyDescent="0.3">
      <c r="A23" s="67"/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</row>
    <row r="24" spans="1:23" x14ac:dyDescent="0.3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</row>
    <row r="25" spans="1:23" x14ac:dyDescent="0.3">
      <c r="A25" s="67"/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</row>
    <row r="26" spans="1:23" x14ac:dyDescent="0.3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</row>
    <row r="27" spans="1:23" x14ac:dyDescent="0.3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</row>
    <row r="28" spans="1:23" x14ac:dyDescent="0.3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</row>
    <row r="29" spans="1:23" x14ac:dyDescent="0.3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</row>
    <row r="30" spans="1:23" x14ac:dyDescent="0.3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</row>
    <row r="31" spans="1:23" x14ac:dyDescent="0.3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</row>
    <row r="32" spans="1:23" x14ac:dyDescent="0.3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</row>
    <row r="33" spans="1:23" x14ac:dyDescent="0.3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</row>
    <row r="34" spans="1:23" x14ac:dyDescent="0.3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</row>
    <row r="35" spans="1:23" x14ac:dyDescent="0.3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</row>
    <row r="36" spans="1:23" x14ac:dyDescent="0.3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</row>
    <row r="37" spans="1:23" x14ac:dyDescent="0.3">
      <c r="A37" s="67"/>
      <c r="B37" s="6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</row>
    <row r="38" spans="1:23" x14ac:dyDescent="0.3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</row>
    <row r="39" spans="1:23" x14ac:dyDescent="0.3">
      <c r="A39" s="67"/>
      <c r="B39" s="67"/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</row>
    <row r="40" spans="1:23" x14ac:dyDescent="0.3">
      <c r="A40" s="67"/>
      <c r="B40" s="6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</row>
    <row r="41" spans="1:23" x14ac:dyDescent="0.3">
      <c r="A41" s="67"/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</row>
    <row r="42" spans="1:23" x14ac:dyDescent="0.3">
      <c r="A42" s="67"/>
      <c r="B42" s="6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</row>
    <row r="43" spans="1:23" x14ac:dyDescent="0.3">
      <c r="A43" s="67"/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</row>
    <row r="44" spans="1:23" x14ac:dyDescent="0.3">
      <c r="A44" s="67"/>
      <c r="B44" s="6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</row>
    <row r="45" spans="1:23" x14ac:dyDescent="0.3">
      <c r="A45" s="67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</row>
    <row r="46" spans="1:23" x14ac:dyDescent="0.3">
      <c r="A46" s="67"/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</row>
    <row r="47" spans="1:23" x14ac:dyDescent="0.3">
      <c r="A47" s="67"/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</row>
    <row r="48" spans="1:23" x14ac:dyDescent="0.3">
      <c r="A48" s="67"/>
      <c r="B48" s="6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</row>
    <row r="49" spans="1:23" x14ac:dyDescent="0.3">
      <c r="A49" s="67"/>
      <c r="B49" s="67"/>
      <c r="C49" s="67"/>
      <c r="D49" s="67"/>
      <c r="E49" s="67"/>
      <c r="F49" s="67"/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</row>
    <row r="50" spans="1:23" x14ac:dyDescent="0.3">
      <c r="A50" s="67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</row>
    <row r="51" spans="1:23" x14ac:dyDescent="0.3">
      <c r="A51" s="67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</row>
    <row r="52" spans="1:23" x14ac:dyDescent="0.3">
      <c r="A52" s="67"/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</row>
    <row r="53" spans="1:23" x14ac:dyDescent="0.3">
      <c r="A53" s="67"/>
      <c r="B53" s="67"/>
      <c r="C53" s="67"/>
      <c r="D53" s="67"/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</row>
    <row r="54" spans="1:23" x14ac:dyDescent="0.3">
      <c r="A54" s="67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</row>
    <row r="55" spans="1:23" x14ac:dyDescent="0.3">
      <c r="A55" s="67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</row>
    <row r="56" spans="1:23" x14ac:dyDescent="0.3">
      <c r="A56" s="67"/>
      <c r="B56" s="6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</row>
    <row r="57" spans="1:23" x14ac:dyDescent="0.3">
      <c r="A57" s="67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</row>
    <row r="58" spans="1:23" x14ac:dyDescent="0.3">
      <c r="A58" s="6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</row>
    <row r="59" spans="1:23" x14ac:dyDescent="0.3">
      <c r="A59" s="67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</row>
    <row r="60" spans="1:23" x14ac:dyDescent="0.3">
      <c r="A60" s="67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</row>
    <row r="61" spans="1:23" x14ac:dyDescent="0.3">
      <c r="A61" s="67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</row>
    <row r="62" spans="1:23" x14ac:dyDescent="0.3">
      <c r="A62" s="67"/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</row>
    <row r="63" spans="1:23" x14ac:dyDescent="0.3">
      <c r="A63" s="67"/>
      <c r="B63" s="67"/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</row>
    <row r="64" spans="1:23" x14ac:dyDescent="0.3">
      <c r="A64" s="67"/>
      <c r="B64" s="67"/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</row>
    <row r="65" spans="1:23" x14ac:dyDescent="0.3">
      <c r="A65" s="67"/>
      <c r="B65" s="67"/>
      <c r="C65" s="67"/>
      <c r="D65" s="67"/>
      <c r="E65" s="67"/>
      <c r="F65" s="67"/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</row>
    <row r="66" spans="1:23" x14ac:dyDescent="0.3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</row>
    <row r="67" spans="1:23" x14ac:dyDescent="0.3">
      <c r="A67" s="67"/>
      <c r="B67" s="6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</row>
    <row r="68" spans="1:23" x14ac:dyDescent="0.3">
      <c r="A68" s="67"/>
      <c r="B68" s="67"/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</row>
    <row r="69" spans="1:23" x14ac:dyDescent="0.3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</row>
    <row r="70" spans="1:23" x14ac:dyDescent="0.3">
      <c r="A70" s="67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</row>
    <row r="71" spans="1:23" x14ac:dyDescent="0.3">
      <c r="A71" s="67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</row>
    <row r="72" spans="1:23" x14ac:dyDescent="0.3">
      <c r="A72" s="67"/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</row>
    <row r="73" spans="1:23" x14ac:dyDescent="0.3">
      <c r="A73" s="67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</row>
    <row r="74" spans="1:23" x14ac:dyDescent="0.3">
      <c r="A74" s="67"/>
      <c r="B74" s="67"/>
      <c r="C74" s="67"/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</row>
    <row r="75" spans="1:23" x14ac:dyDescent="0.3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</row>
    <row r="76" spans="1:23" x14ac:dyDescent="0.3">
      <c r="A76" s="67"/>
      <c r="B76" s="67"/>
      <c r="C76" s="67"/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</row>
    <row r="77" spans="1:23" x14ac:dyDescent="0.3">
      <c r="A77" s="67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</row>
    <row r="78" spans="1:23" x14ac:dyDescent="0.3">
      <c r="A78" s="67"/>
      <c r="B78" s="67"/>
      <c r="C78" s="67"/>
      <c r="D78" s="67"/>
      <c r="E78" s="67"/>
      <c r="F78" s="67"/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</row>
    <row r="79" spans="1:23" x14ac:dyDescent="0.3">
      <c r="A79" s="67"/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</row>
    <row r="80" spans="1:23" x14ac:dyDescent="0.3">
      <c r="A80" s="67"/>
      <c r="B80" s="67"/>
      <c r="C80" s="67"/>
      <c r="D80" s="67"/>
      <c r="E80" s="67"/>
      <c r="F80" s="67"/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</row>
    <row r="81" spans="1:23" x14ac:dyDescent="0.3">
      <c r="A81" s="67"/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</row>
    <row r="82" spans="1:23" x14ac:dyDescent="0.3">
      <c r="A82" s="67"/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</row>
    <row r="83" spans="1:23" x14ac:dyDescent="0.3">
      <c r="A83" s="67"/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</row>
    <row r="84" spans="1:23" x14ac:dyDescent="0.3">
      <c r="A84" s="67"/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</row>
    <row r="85" spans="1:23" x14ac:dyDescent="0.3">
      <c r="A85" s="67"/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</row>
    <row r="86" spans="1:23" x14ac:dyDescent="0.3">
      <c r="A86" s="67"/>
      <c r="B86" s="67"/>
      <c r="C86" s="67"/>
      <c r="D86" s="67"/>
      <c r="E86" s="67"/>
      <c r="F86" s="67"/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</row>
    <row r="87" spans="1:23" x14ac:dyDescent="0.3">
      <c r="A87" s="67"/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</row>
    <row r="88" spans="1:23" x14ac:dyDescent="0.3">
      <c r="A88" s="67"/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</row>
    <row r="89" spans="1:23" x14ac:dyDescent="0.3">
      <c r="A89" s="67"/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</row>
    <row r="90" spans="1:23" x14ac:dyDescent="0.3">
      <c r="A90" s="67"/>
      <c r="B90" s="67"/>
      <c r="C90" s="67"/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</row>
    <row r="91" spans="1:23" x14ac:dyDescent="0.3">
      <c r="A91" s="67"/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</row>
    <row r="92" spans="1:23" x14ac:dyDescent="0.3">
      <c r="A92" s="67"/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</row>
    <row r="93" spans="1:23" x14ac:dyDescent="0.3">
      <c r="A93" s="67"/>
      <c r="B93" s="67"/>
      <c r="C93" s="67"/>
      <c r="D93" s="67"/>
      <c r="E93" s="67"/>
      <c r="F93" s="67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</row>
    <row r="94" spans="1:23" x14ac:dyDescent="0.3">
      <c r="A94" s="67"/>
      <c r="B94" s="67"/>
      <c r="C94" s="67"/>
      <c r="D94" s="67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</row>
    <row r="95" spans="1:23" x14ac:dyDescent="0.3">
      <c r="A95" s="67"/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</row>
    <row r="96" spans="1:23" x14ac:dyDescent="0.3">
      <c r="A96" s="67"/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</row>
    <row r="97" spans="1:23" x14ac:dyDescent="0.3">
      <c r="A97" s="67"/>
      <c r="B97" s="67"/>
      <c r="C97" s="67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</row>
    <row r="98" spans="1:23" x14ac:dyDescent="0.3">
      <c r="A98" s="67"/>
      <c r="B98" s="67"/>
      <c r="C98" s="67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</row>
    <row r="99" spans="1:23" x14ac:dyDescent="0.3">
      <c r="A99" s="67"/>
      <c r="B99" s="67"/>
      <c r="C99" s="67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</row>
    <row r="100" spans="1:23" x14ac:dyDescent="0.3">
      <c r="A100" s="67"/>
      <c r="B100" s="67"/>
      <c r="C100" s="67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</row>
    <row r="101" spans="1:23" x14ac:dyDescent="0.3">
      <c r="A101" s="67"/>
      <c r="B101" s="67"/>
      <c r="C101" s="67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</row>
    <row r="102" spans="1:23" x14ac:dyDescent="0.3">
      <c r="A102" s="67"/>
      <c r="B102" s="67"/>
      <c r="C102" s="67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</row>
    <row r="103" spans="1:23" x14ac:dyDescent="0.3">
      <c r="A103" s="67"/>
      <c r="B103" s="67"/>
      <c r="C103" s="67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</row>
    <row r="104" spans="1:23" x14ac:dyDescent="0.3">
      <c r="A104" s="67"/>
      <c r="B104" s="67"/>
      <c r="C104" s="67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</row>
    <row r="105" spans="1:23" x14ac:dyDescent="0.3">
      <c r="A105" s="67"/>
      <c r="B105" s="67"/>
      <c r="C105" s="67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</row>
    <row r="106" spans="1:23" x14ac:dyDescent="0.3">
      <c r="A106" s="67"/>
      <c r="B106" s="67"/>
      <c r="C106" s="67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</row>
    <row r="107" spans="1:23" x14ac:dyDescent="0.3">
      <c r="A107" s="67"/>
      <c r="B107" s="67"/>
      <c r="C107" s="67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</row>
    <row r="108" spans="1:23" x14ac:dyDescent="0.3">
      <c r="A108" s="67"/>
      <c r="B108" s="67"/>
      <c r="C108" s="67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</row>
    <row r="109" spans="1:23" x14ac:dyDescent="0.3">
      <c r="A109" s="67"/>
      <c r="B109" s="67"/>
      <c r="C109" s="67"/>
      <c r="D109" s="67"/>
      <c r="E109" s="67"/>
      <c r="F109" s="67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</row>
    <row r="110" spans="1:23" x14ac:dyDescent="0.3">
      <c r="A110" s="67"/>
      <c r="B110" s="67"/>
      <c r="C110" s="67"/>
      <c r="D110" s="67"/>
      <c r="E110" s="67"/>
      <c r="F110" s="67"/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</row>
    <row r="111" spans="1:23" x14ac:dyDescent="0.3">
      <c r="A111" s="67"/>
      <c r="B111" s="67"/>
      <c r="C111" s="67"/>
      <c r="D111" s="67"/>
      <c r="E111" s="67"/>
      <c r="F111" s="67"/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</row>
    <row r="112" spans="1:23" x14ac:dyDescent="0.3">
      <c r="A112" s="67"/>
      <c r="B112" s="67"/>
      <c r="C112" s="67"/>
      <c r="D112" s="67"/>
      <c r="E112" s="67"/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</row>
    <row r="113" spans="1:23" x14ac:dyDescent="0.3">
      <c r="A113" s="67"/>
      <c r="B113" s="67"/>
      <c r="C113" s="67"/>
      <c r="D113" s="67"/>
      <c r="E113" s="67"/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</row>
    <row r="114" spans="1:23" x14ac:dyDescent="0.3">
      <c r="A114" s="67"/>
      <c r="B114" s="67"/>
      <c r="C114" s="67"/>
      <c r="D114" s="67"/>
      <c r="E114" s="67"/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</row>
    <row r="115" spans="1:23" x14ac:dyDescent="0.3">
      <c r="A115" s="67"/>
      <c r="B115" s="67"/>
      <c r="C115" s="67"/>
      <c r="D115" s="67"/>
      <c r="E115" s="67"/>
      <c r="F115" s="67"/>
      <c r="G115" s="67"/>
      <c r="H115" s="67"/>
      <c r="I115" s="67"/>
      <c r="J115" s="67"/>
      <c r="K115" s="67"/>
      <c r="L115" s="67"/>
      <c r="M115" s="67"/>
      <c r="N115" s="67"/>
      <c r="O115" s="67"/>
      <c r="P115" s="67"/>
      <c r="Q115" s="67"/>
      <c r="R115" s="67"/>
      <c r="S115" s="67"/>
      <c r="T115" s="67"/>
      <c r="U115" s="67"/>
      <c r="V115" s="67"/>
      <c r="W115" s="67"/>
    </row>
    <row r="116" spans="1:23" x14ac:dyDescent="0.3">
      <c r="A116" s="67"/>
      <c r="B116" s="67"/>
      <c r="C116" s="67"/>
      <c r="D116" s="67"/>
      <c r="E116" s="67"/>
      <c r="F116" s="67"/>
      <c r="G116" s="67"/>
      <c r="H116" s="67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</row>
    <row r="117" spans="1:23" x14ac:dyDescent="0.3">
      <c r="A117" s="67"/>
      <c r="B117" s="67"/>
      <c r="C117" s="67"/>
      <c r="D117" s="67"/>
      <c r="E117" s="67"/>
      <c r="F117" s="67"/>
      <c r="G117" s="67"/>
      <c r="H117" s="67"/>
      <c r="I117" s="67"/>
      <c r="J117" s="67"/>
      <c r="K117" s="67"/>
      <c r="L117" s="67"/>
      <c r="M117" s="67"/>
      <c r="N117" s="67"/>
      <c r="O117" s="67"/>
      <c r="P117" s="67"/>
      <c r="Q117" s="67"/>
      <c r="R117" s="67"/>
      <c r="S117" s="67"/>
      <c r="T117" s="67"/>
      <c r="U117" s="67"/>
      <c r="V117" s="67"/>
      <c r="W117" s="67"/>
    </row>
    <row r="118" spans="1:23" x14ac:dyDescent="0.3">
      <c r="A118" s="67"/>
      <c r="B118" s="67"/>
      <c r="C118" s="67"/>
      <c r="D118" s="67"/>
      <c r="E118" s="67"/>
      <c r="F118" s="67"/>
      <c r="G118" s="67"/>
      <c r="H118" s="67"/>
      <c r="I118" s="67"/>
      <c r="J118" s="67"/>
      <c r="K118" s="67"/>
      <c r="L118" s="67"/>
      <c r="M118" s="67"/>
      <c r="N118" s="67"/>
      <c r="O118" s="67"/>
      <c r="P118" s="67"/>
      <c r="Q118" s="67"/>
      <c r="R118" s="67"/>
      <c r="S118" s="67"/>
      <c r="T118" s="67"/>
      <c r="U118" s="67"/>
      <c r="V118" s="67"/>
      <c r="W118" s="67"/>
    </row>
    <row r="119" spans="1:23" x14ac:dyDescent="0.3">
      <c r="A119" s="67"/>
      <c r="B119" s="67"/>
      <c r="C119" s="67"/>
      <c r="D119" s="67"/>
      <c r="E119" s="67"/>
      <c r="F119" s="67"/>
      <c r="G119" s="67"/>
      <c r="H119" s="67"/>
      <c r="I119" s="67"/>
      <c r="J119" s="67"/>
      <c r="K119" s="67"/>
      <c r="L119" s="67"/>
      <c r="M119" s="67"/>
      <c r="N119" s="67"/>
      <c r="O119" s="67"/>
      <c r="P119" s="67"/>
      <c r="Q119" s="67"/>
      <c r="R119" s="67"/>
      <c r="S119" s="67"/>
      <c r="T119" s="67"/>
      <c r="U119" s="67"/>
      <c r="V119" s="67"/>
      <c r="W119" s="67"/>
    </row>
    <row r="120" spans="1:23" x14ac:dyDescent="0.3">
      <c r="A120" s="67"/>
      <c r="B120" s="67"/>
      <c r="C120" s="67"/>
      <c r="D120" s="67"/>
      <c r="E120" s="67"/>
      <c r="F120" s="67"/>
      <c r="G120" s="67"/>
      <c r="H120" s="67"/>
      <c r="I120" s="67"/>
      <c r="J120" s="67"/>
      <c r="K120" s="67"/>
      <c r="L120" s="67"/>
      <c r="M120" s="67"/>
      <c r="N120" s="67"/>
      <c r="O120" s="67"/>
      <c r="P120" s="67"/>
      <c r="Q120" s="67"/>
      <c r="R120" s="67"/>
      <c r="S120" s="67"/>
      <c r="T120" s="67"/>
      <c r="U120" s="67"/>
      <c r="V120" s="67"/>
      <c r="W120" s="67"/>
    </row>
    <row r="121" spans="1:23" x14ac:dyDescent="0.3">
      <c r="A121" s="67"/>
      <c r="B121" s="67"/>
      <c r="C121" s="67"/>
      <c r="D121" s="67"/>
      <c r="E121" s="67"/>
      <c r="F121" s="67"/>
      <c r="G121" s="67"/>
      <c r="H121" s="67"/>
      <c r="I121" s="67"/>
      <c r="J121" s="67"/>
      <c r="K121" s="67"/>
      <c r="L121" s="67"/>
      <c r="M121" s="67"/>
      <c r="N121" s="67"/>
      <c r="O121" s="67"/>
      <c r="P121" s="67"/>
      <c r="Q121" s="67"/>
      <c r="R121" s="67"/>
      <c r="S121" s="67"/>
      <c r="T121" s="67"/>
      <c r="U121" s="67"/>
      <c r="V121" s="67"/>
      <c r="W121" s="67"/>
    </row>
    <row r="122" spans="1:23" x14ac:dyDescent="0.3">
      <c r="A122" s="67"/>
      <c r="B122" s="67"/>
      <c r="C122" s="67"/>
      <c r="D122" s="67"/>
      <c r="E122" s="67"/>
      <c r="F122" s="67"/>
      <c r="G122" s="67"/>
      <c r="H122" s="67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</row>
    <row r="123" spans="1:23" x14ac:dyDescent="0.3">
      <c r="A123" s="67"/>
      <c r="B123" s="67"/>
      <c r="C123" s="67"/>
      <c r="D123" s="67"/>
      <c r="E123" s="67"/>
      <c r="F123" s="67"/>
      <c r="G123" s="67"/>
      <c r="H123" s="67"/>
      <c r="I123" s="67"/>
      <c r="J123" s="67"/>
      <c r="K123" s="67"/>
      <c r="L123" s="67"/>
      <c r="M123" s="67"/>
      <c r="N123" s="67"/>
      <c r="O123" s="67"/>
      <c r="P123" s="67"/>
      <c r="Q123" s="67"/>
      <c r="R123" s="67"/>
      <c r="S123" s="67"/>
      <c r="T123" s="67"/>
      <c r="U123" s="67"/>
      <c r="V123" s="67"/>
      <c r="W123" s="67"/>
    </row>
    <row r="124" spans="1:23" x14ac:dyDescent="0.3">
      <c r="A124" s="67"/>
      <c r="B124" s="67"/>
      <c r="C124" s="67"/>
      <c r="D124" s="67"/>
      <c r="E124" s="67"/>
      <c r="F124" s="67"/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</row>
    <row r="125" spans="1:23" x14ac:dyDescent="0.3">
      <c r="A125" s="67"/>
      <c r="B125" s="67"/>
      <c r="C125" s="67"/>
      <c r="D125" s="67"/>
      <c r="E125" s="67"/>
      <c r="F125" s="67"/>
      <c r="G125" s="67"/>
      <c r="H125" s="67"/>
      <c r="I125" s="67"/>
      <c r="J125" s="67"/>
      <c r="K125" s="67"/>
      <c r="L125" s="67"/>
      <c r="M125" s="67"/>
      <c r="N125" s="67"/>
      <c r="O125" s="67"/>
      <c r="P125" s="67"/>
      <c r="Q125" s="67"/>
      <c r="R125" s="67"/>
      <c r="S125" s="67"/>
      <c r="T125" s="67"/>
      <c r="U125" s="67"/>
      <c r="V125" s="67"/>
      <c r="W125" s="67"/>
    </row>
    <row r="126" spans="1:23" x14ac:dyDescent="0.3">
      <c r="A126" s="67"/>
      <c r="B126" s="67"/>
      <c r="C126" s="67"/>
      <c r="D126" s="67"/>
      <c r="E126" s="67"/>
      <c r="F126" s="67"/>
      <c r="G126" s="67"/>
      <c r="H126" s="67"/>
      <c r="I126" s="67"/>
      <c r="J126" s="67"/>
      <c r="K126" s="67"/>
      <c r="L126" s="67"/>
      <c r="M126" s="67"/>
      <c r="N126" s="67"/>
      <c r="O126" s="67"/>
      <c r="P126" s="67"/>
      <c r="Q126" s="67"/>
      <c r="R126" s="67"/>
      <c r="S126" s="67"/>
      <c r="T126" s="67"/>
      <c r="U126" s="67"/>
      <c r="V126" s="67"/>
      <c r="W126" s="67"/>
    </row>
    <row r="127" spans="1:23" x14ac:dyDescent="0.3">
      <c r="A127" s="67"/>
      <c r="B127" s="67"/>
      <c r="C127" s="67"/>
      <c r="D127" s="67"/>
      <c r="E127" s="67"/>
      <c r="F127" s="67"/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</row>
    <row r="128" spans="1:23" x14ac:dyDescent="0.3">
      <c r="A128" s="67"/>
      <c r="B128" s="67"/>
      <c r="C128" s="67"/>
      <c r="D128" s="67"/>
      <c r="E128" s="67"/>
      <c r="F128" s="67"/>
      <c r="G128" s="67"/>
      <c r="H128" s="67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67"/>
      <c r="V128" s="67"/>
      <c r="W128" s="67"/>
    </row>
    <row r="129" spans="1:23" x14ac:dyDescent="0.3">
      <c r="A129" s="67"/>
      <c r="B129" s="67"/>
      <c r="C129" s="67"/>
      <c r="D129" s="67"/>
      <c r="E129" s="67"/>
      <c r="F129" s="67"/>
      <c r="G129" s="67"/>
      <c r="H129" s="67"/>
      <c r="I129" s="67"/>
      <c r="J129" s="67"/>
      <c r="K129" s="67"/>
      <c r="L129" s="67"/>
      <c r="M129" s="67"/>
      <c r="N129" s="67"/>
      <c r="O129" s="67"/>
      <c r="P129" s="67"/>
      <c r="Q129" s="67"/>
      <c r="R129" s="67"/>
      <c r="S129" s="67"/>
      <c r="T129" s="67"/>
      <c r="U129" s="67"/>
      <c r="V129" s="67"/>
      <c r="W129" s="67"/>
    </row>
    <row r="130" spans="1:23" x14ac:dyDescent="0.3">
      <c r="A130" s="67"/>
      <c r="B130" s="67"/>
      <c r="C130" s="67"/>
      <c r="D130" s="67"/>
      <c r="E130" s="67"/>
      <c r="F130" s="67"/>
      <c r="G130" s="67"/>
      <c r="H130" s="67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</row>
    <row r="131" spans="1:23" x14ac:dyDescent="0.3">
      <c r="A131" s="67"/>
      <c r="B131" s="67"/>
      <c r="C131" s="67"/>
      <c r="D131" s="67"/>
      <c r="E131" s="67"/>
      <c r="F131" s="67"/>
      <c r="G131" s="67"/>
      <c r="H131" s="67"/>
      <c r="I131" s="67"/>
      <c r="J131" s="67"/>
      <c r="K131" s="67"/>
      <c r="L131" s="67"/>
      <c r="M131" s="67"/>
      <c r="N131" s="67"/>
      <c r="O131" s="67"/>
      <c r="P131" s="67"/>
      <c r="Q131" s="67"/>
      <c r="R131" s="67"/>
      <c r="S131" s="67"/>
      <c r="T131" s="67"/>
      <c r="U131" s="67"/>
      <c r="V131" s="67"/>
      <c r="W131" s="67"/>
    </row>
    <row r="132" spans="1:23" x14ac:dyDescent="0.3">
      <c r="A132" s="67"/>
      <c r="B132" s="67"/>
      <c r="C132" s="67"/>
      <c r="D132" s="67"/>
      <c r="E132" s="67"/>
      <c r="F132" s="67"/>
      <c r="G132" s="67"/>
      <c r="H132" s="67"/>
      <c r="I132" s="67"/>
      <c r="J132" s="67"/>
      <c r="K132" s="67"/>
      <c r="L132" s="67"/>
      <c r="M132" s="67"/>
      <c r="N132" s="67"/>
      <c r="O132" s="67"/>
      <c r="P132" s="67"/>
      <c r="Q132" s="67"/>
      <c r="R132" s="67"/>
      <c r="S132" s="67"/>
      <c r="T132" s="67"/>
      <c r="U132" s="67"/>
      <c r="V132" s="67"/>
      <c r="W132" s="67"/>
    </row>
    <row r="133" spans="1:23" x14ac:dyDescent="0.3">
      <c r="A133" s="67"/>
      <c r="B133" s="67"/>
      <c r="C133" s="67"/>
      <c r="D133" s="67"/>
      <c r="E133" s="67"/>
      <c r="F133" s="67"/>
      <c r="G133" s="67"/>
      <c r="H133" s="67"/>
      <c r="I133" s="67"/>
      <c r="J133" s="67"/>
      <c r="K133" s="67"/>
      <c r="L133" s="67"/>
      <c r="M133" s="67"/>
      <c r="N133" s="67"/>
      <c r="O133" s="67"/>
      <c r="P133" s="67"/>
      <c r="Q133" s="67"/>
      <c r="R133" s="67"/>
      <c r="S133" s="67"/>
      <c r="T133" s="67"/>
      <c r="U133" s="67"/>
      <c r="V133" s="67"/>
      <c r="W133" s="67"/>
    </row>
    <row r="134" spans="1:23" x14ac:dyDescent="0.3">
      <c r="A134" s="67"/>
      <c r="B134" s="67"/>
      <c r="C134" s="67"/>
      <c r="D134" s="67"/>
      <c r="E134" s="67"/>
      <c r="F134" s="67"/>
      <c r="G134" s="67"/>
      <c r="H134" s="67"/>
      <c r="I134" s="67"/>
      <c r="J134" s="67"/>
      <c r="K134" s="67"/>
      <c r="L134" s="67"/>
      <c r="M134" s="67"/>
      <c r="N134" s="67"/>
      <c r="O134" s="67"/>
      <c r="P134" s="67"/>
      <c r="Q134" s="67"/>
      <c r="R134" s="67"/>
      <c r="S134" s="67"/>
      <c r="T134" s="67"/>
      <c r="U134" s="67"/>
      <c r="V134" s="67"/>
      <c r="W134" s="67"/>
    </row>
    <row r="135" spans="1:23" x14ac:dyDescent="0.3">
      <c r="A135" s="67"/>
      <c r="B135" s="67"/>
      <c r="C135" s="67"/>
      <c r="D135" s="67"/>
      <c r="E135" s="67"/>
      <c r="F135" s="67"/>
      <c r="G135" s="67"/>
      <c r="H135" s="67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/>
      <c r="T135" s="67"/>
      <c r="U135" s="67"/>
      <c r="V135" s="67"/>
      <c r="W135" s="67"/>
    </row>
    <row r="136" spans="1:23" x14ac:dyDescent="0.3">
      <c r="A136" s="67"/>
      <c r="B136" s="67"/>
      <c r="C136" s="67"/>
      <c r="D136" s="67"/>
      <c r="E136" s="67"/>
      <c r="F136" s="67"/>
      <c r="G136" s="67"/>
      <c r="H136" s="67"/>
      <c r="I136" s="67"/>
      <c r="J136" s="67"/>
      <c r="K136" s="67"/>
      <c r="L136" s="67"/>
      <c r="M136" s="67"/>
      <c r="N136" s="67"/>
      <c r="O136" s="67"/>
      <c r="P136" s="67"/>
      <c r="Q136" s="67"/>
      <c r="R136" s="67"/>
      <c r="S136" s="67"/>
      <c r="T136" s="67"/>
      <c r="U136" s="67"/>
      <c r="V136" s="67"/>
      <c r="W136" s="67"/>
    </row>
    <row r="137" spans="1:23" x14ac:dyDescent="0.3">
      <c r="A137" s="67"/>
      <c r="B137" s="67"/>
      <c r="C137" s="67"/>
      <c r="D137" s="67"/>
      <c r="E137" s="67"/>
      <c r="F137" s="67"/>
      <c r="G137" s="67"/>
      <c r="H137" s="67"/>
      <c r="I137" s="67"/>
      <c r="J137" s="67"/>
      <c r="K137" s="67"/>
      <c r="L137" s="67"/>
      <c r="M137" s="67"/>
      <c r="N137" s="67"/>
      <c r="O137" s="67"/>
      <c r="P137" s="67"/>
      <c r="Q137" s="67"/>
      <c r="R137" s="67"/>
      <c r="S137" s="67"/>
      <c r="T137" s="67"/>
      <c r="U137" s="67"/>
      <c r="V137" s="67"/>
      <c r="W137" s="67"/>
    </row>
    <row r="138" spans="1:23" x14ac:dyDescent="0.3">
      <c r="A138" s="67"/>
      <c r="B138" s="67"/>
      <c r="C138" s="67"/>
      <c r="D138" s="67"/>
      <c r="E138" s="67"/>
      <c r="F138" s="67"/>
      <c r="G138" s="67"/>
      <c r="H138" s="67"/>
      <c r="I138" s="67"/>
      <c r="J138" s="67"/>
      <c r="K138" s="67"/>
      <c r="L138" s="67"/>
      <c r="M138" s="67"/>
      <c r="N138" s="67"/>
      <c r="O138" s="67"/>
      <c r="P138" s="67"/>
      <c r="Q138" s="67"/>
      <c r="R138" s="67"/>
      <c r="S138" s="67"/>
      <c r="T138" s="67"/>
      <c r="U138" s="67"/>
      <c r="V138" s="67"/>
      <c r="W138" s="67"/>
    </row>
    <row r="139" spans="1:23" x14ac:dyDescent="0.3">
      <c r="A139" s="67"/>
      <c r="B139" s="67"/>
      <c r="C139" s="67"/>
      <c r="D139" s="67"/>
      <c r="E139" s="67"/>
      <c r="F139" s="67"/>
      <c r="G139" s="67"/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</row>
    <row r="140" spans="1:23" x14ac:dyDescent="0.3">
      <c r="A140" s="67"/>
      <c r="B140" s="67"/>
      <c r="C140" s="67"/>
      <c r="D140" s="67"/>
      <c r="E140" s="67"/>
      <c r="F140" s="67"/>
      <c r="G140" s="67"/>
      <c r="H140" s="67"/>
      <c r="I140" s="67"/>
      <c r="J140" s="67"/>
      <c r="K140" s="67"/>
      <c r="L140" s="67"/>
      <c r="M140" s="67"/>
      <c r="N140" s="67"/>
      <c r="O140" s="67"/>
      <c r="P140" s="67"/>
      <c r="Q140" s="67"/>
      <c r="R140" s="67"/>
      <c r="S140" s="67"/>
      <c r="T140" s="67"/>
      <c r="U140" s="67"/>
      <c r="V140" s="67"/>
      <c r="W140" s="67"/>
    </row>
    <row r="141" spans="1:23" x14ac:dyDescent="0.3">
      <c r="A141" s="67"/>
      <c r="B141" s="67"/>
      <c r="C141" s="67"/>
      <c r="D141" s="67"/>
      <c r="E141" s="67"/>
      <c r="F141" s="67"/>
      <c r="G141" s="67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7"/>
    </row>
    <row r="142" spans="1:23" x14ac:dyDescent="0.3">
      <c r="A142" s="67"/>
      <c r="B142" s="67"/>
      <c r="C142" s="67"/>
      <c r="D142" s="67"/>
      <c r="E142" s="67"/>
      <c r="F142" s="67"/>
      <c r="G142" s="67"/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</row>
    <row r="143" spans="1:23" x14ac:dyDescent="0.3">
      <c r="A143" s="67"/>
      <c r="B143" s="67"/>
      <c r="C143" s="67"/>
      <c r="D143" s="67"/>
      <c r="E143" s="67"/>
      <c r="F143" s="67"/>
      <c r="G143" s="67"/>
      <c r="H143" s="67"/>
      <c r="I143" s="67"/>
      <c r="J143" s="67"/>
      <c r="K143" s="67"/>
      <c r="L143" s="67"/>
      <c r="M143" s="67"/>
      <c r="N143" s="67"/>
      <c r="O143" s="67"/>
      <c r="P143" s="67"/>
      <c r="Q143" s="67"/>
      <c r="R143" s="67"/>
      <c r="S143" s="67"/>
      <c r="T143" s="67"/>
      <c r="U143" s="67"/>
      <c r="V143" s="67"/>
      <c r="W143" s="67"/>
    </row>
    <row r="144" spans="1:23" x14ac:dyDescent="0.3">
      <c r="A144" s="67"/>
      <c r="B144" s="67"/>
      <c r="C144" s="67"/>
      <c r="D144" s="67"/>
      <c r="E144" s="67"/>
      <c r="F144" s="67"/>
      <c r="G144" s="67"/>
      <c r="H144" s="67"/>
      <c r="I144" s="67"/>
      <c r="J144" s="67"/>
      <c r="K144" s="67"/>
      <c r="L144" s="67"/>
      <c r="M144" s="67"/>
      <c r="N144" s="67"/>
      <c r="O144" s="67"/>
      <c r="P144" s="67"/>
      <c r="Q144" s="67"/>
      <c r="R144" s="67"/>
      <c r="S144" s="67"/>
      <c r="T144" s="67"/>
      <c r="U144" s="67"/>
      <c r="V144" s="67"/>
      <c r="W144" s="67"/>
    </row>
    <row r="145" spans="1:23" x14ac:dyDescent="0.3">
      <c r="A145" s="67"/>
      <c r="B145" s="67"/>
      <c r="C145" s="67"/>
      <c r="D145" s="67"/>
      <c r="E145" s="67"/>
      <c r="F145" s="67"/>
      <c r="G145" s="67"/>
      <c r="H145" s="67"/>
      <c r="I145" s="67"/>
      <c r="J145" s="67"/>
      <c r="K145" s="67"/>
      <c r="L145" s="67"/>
      <c r="M145" s="67"/>
      <c r="N145" s="67"/>
      <c r="O145" s="67"/>
      <c r="P145" s="67"/>
      <c r="Q145" s="67"/>
      <c r="R145" s="67"/>
      <c r="S145" s="67"/>
      <c r="T145" s="67"/>
      <c r="U145" s="67"/>
      <c r="V145" s="67"/>
      <c r="W145" s="67"/>
    </row>
    <row r="146" spans="1:23" x14ac:dyDescent="0.3">
      <c r="A146" s="67"/>
      <c r="B146" s="67"/>
      <c r="C146" s="67"/>
      <c r="D146" s="67"/>
      <c r="E146" s="67"/>
      <c r="F146" s="67"/>
      <c r="G146" s="67"/>
      <c r="H146" s="67"/>
      <c r="I146" s="67"/>
      <c r="J146" s="67"/>
      <c r="K146" s="67"/>
      <c r="L146" s="67"/>
      <c r="M146" s="67"/>
      <c r="N146" s="67"/>
      <c r="O146" s="67"/>
      <c r="P146" s="67"/>
      <c r="Q146" s="67"/>
      <c r="R146" s="67"/>
      <c r="S146" s="67"/>
      <c r="T146" s="67"/>
      <c r="U146" s="67"/>
      <c r="V146" s="67"/>
      <c r="W146" s="67"/>
    </row>
    <row r="147" spans="1:23" x14ac:dyDescent="0.3">
      <c r="A147" s="67"/>
      <c r="B147" s="67"/>
      <c r="C147" s="67"/>
      <c r="D147" s="67"/>
      <c r="E147" s="67"/>
      <c r="F147" s="67"/>
      <c r="G147" s="67"/>
      <c r="H147" s="67"/>
      <c r="I147" s="67"/>
      <c r="J147" s="67"/>
      <c r="K147" s="67"/>
      <c r="L147" s="67"/>
      <c r="M147" s="67"/>
      <c r="N147" s="67"/>
      <c r="O147" s="67"/>
      <c r="P147" s="67"/>
      <c r="Q147" s="67"/>
      <c r="R147" s="67"/>
      <c r="S147" s="67"/>
      <c r="T147" s="67"/>
      <c r="U147" s="67"/>
      <c r="V147" s="67"/>
      <c r="W147" s="67"/>
    </row>
    <row r="148" spans="1:23" x14ac:dyDescent="0.3">
      <c r="A148" s="67"/>
      <c r="B148" s="67"/>
      <c r="C148" s="67"/>
      <c r="D148" s="67"/>
      <c r="E148" s="67"/>
      <c r="F148" s="67"/>
      <c r="G148" s="67"/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</row>
    <row r="149" spans="1:23" x14ac:dyDescent="0.3">
      <c r="A149" s="67"/>
      <c r="B149" s="67"/>
      <c r="C149" s="67"/>
      <c r="D149" s="67"/>
      <c r="E149" s="67"/>
      <c r="F149" s="67"/>
      <c r="G149" s="67"/>
      <c r="H149" s="67"/>
      <c r="I149" s="67"/>
      <c r="J149" s="67"/>
      <c r="K149" s="67"/>
      <c r="L149" s="67"/>
      <c r="M149" s="67"/>
      <c r="N149" s="67"/>
      <c r="O149" s="67"/>
      <c r="P149" s="67"/>
      <c r="Q149" s="67"/>
      <c r="R149" s="67"/>
      <c r="S149" s="67"/>
      <c r="T149" s="67"/>
      <c r="U149" s="67"/>
      <c r="V149" s="67"/>
      <c r="W149" s="67"/>
    </row>
    <row r="150" spans="1:23" x14ac:dyDescent="0.3">
      <c r="A150" s="67"/>
      <c r="B150" s="67"/>
      <c r="C150" s="67"/>
      <c r="D150" s="67"/>
      <c r="E150" s="67"/>
      <c r="F150" s="67"/>
      <c r="G150" s="67"/>
      <c r="H150" s="67"/>
      <c r="I150" s="67"/>
      <c r="J150" s="67"/>
      <c r="K150" s="67"/>
      <c r="L150" s="67"/>
      <c r="M150" s="67"/>
      <c r="N150" s="67"/>
      <c r="O150" s="67"/>
      <c r="P150" s="67"/>
      <c r="Q150" s="67"/>
      <c r="R150" s="67"/>
      <c r="S150" s="67"/>
      <c r="T150" s="67"/>
      <c r="U150" s="67"/>
      <c r="V150" s="67"/>
      <c r="W150" s="67"/>
    </row>
    <row r="151" spans="1:23" x14ac:dyDescent="0.3">
      <c r="A151" s="67"/>
      <c r="B151" s="67"/>
      <c r="C151" s="67"/>
      <c r="D151" s="67"/>
      <c r="E151" s="67"/>
      <c r="F151" s="67"/>
      <c r="G151" s="67"/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</row>
    <row r="152" spans="1:23" x14ac:dyDescent="0.3">
      <c r="A152" s="67"/>
      <c r="B152" s="67"/>
      <c r="C152" s="67"/>
      <c r="D152" s="67"/>
      <c r="E152" s="67"/>
      <c r="F152" s="67"/>
      <c r="G152" s="67"/>
      <c r="H152" s="67"/>
      <c r="I152" s="67"/>
      <c r="J152" s="67"/>
      <c r="K152" s="67"/>
      <c r="L152" s="67"/>
      <c r="M152" s="67"/>
      <c r="N152" s="67"/>
      <c r="O152" s="67"/>
      <c r="P152" s="67"/>
      <c r="Q152" s="67"/>
      <c r="R152" s="67"/>
      <c r="S152" s="67"/>
      <c r="T152" s="67"/>
      <c r="U152" s="67"/>
      <c r="V152" s="67"/>
      <c r="W152" s="67"/>
    </row>
    <row r="153" spans="1:23" x14ac:dyDescent="0.3">
      <c r="A153" s="67"/>
      <c r="B153" s="67"/>
      <c r="C153" s="67"/>
      <c r="D153" s="67"/>
      <c r="E153" s="67"/>
      <c r="F153" s="67"/>
      <c r="G153" s="67"/>
      <c r="H153" s="67"/>
      <c r="I153" s="67"/>
      <c r="J153" s="67"/>
      <c r="K153" s="67"/>
      <c r="L153" s="67"/>
      <c r="M153" s="67"/>
      <c r="N153" s="67"/>
      <c r="O153" s="67"/>
      <c r="P153" s="67"/>
      <c r="Q153" s="67"/>
      <c r="R153" s="67"/>
      <c r="S153" s="67"/>
      <c r="T153" s="67"/>
      <c r="U153" s="67"/>
      <c r="V153" s="67"/>
      <c r="W153" s="67"/>
    </row>
    <row r="154" spans="1:23" x14ac:dyDescent="0.3">
      <c r="A154" s="67"/>
      <c r="B154" s="67"/>
      <c r="C154" s="67"/>
      <c r="D154" s="67"/>
      <c r="E154" s="67"/>
      <c r="F154" s="67"/>
      <c r="G154" s="67"/>
      <c r="H154" s="67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  <c r="W154" s="67"/>
    </row>
    <row r="155" spans="1:23" x14ac:dyDescent="0.3">
      <c r="A155" s="67"/>
      <c r="B155" s="67"/>
      <c r="C155" s="67"/>
      <c r="D155" s="67"/>
      <c r="E155" s="67"/>
      <c r="F155" s="67"/>
      <c r="G155" s="67"/>
      <c r="H155" s="67"/>
      <c r="I155" s="67"/>
      <c r="J155" s="67"/>
      <c r="K155" s="67"/>
      <c r="L155" s="67"/>
      <c r="M155" s="67"/>
      <c r="N155" s="67"/>
      <c r="O155" s="67"/>
      <c r="P155" s="67"/>
      <c r="Q155" s="67"/>
      <c r="R155" s="67"/>
      <c r="S155" s="67"/>
      <c r="T155" s="67"/>
      <c r="U155" s="67"/>
      <c r="V155" s="67"/>
      <c r="W155" s="67"/>
    </row>
    <row r="156" spans="1:23" x14ac:dyDescent="0.3">
      <c r="A156" s="67"/>
      <c r="B156" s="67"/>
      <c r="C156" s="67"/>
      <c r="D156" s="67"/>
      <c r="E156" s="67"/>
      <c r="F156" s="67"/>
      <c r="G156" s="67"/>
      <c r="H156" s="67"/>
      <c r="I156" s="67"/>
      <c r="J156" s="67"/>
      <c r="K156" s="67"/>
      <c r="L156" s="67"/>
      <c r="M156" s="67"/>
      <c r="N156" s="67"/>
      <c r="O156" s="67"/>
      <c r="P156" s="67"/>
      <c r="Q156" s="67"/>
      <c r="R156" s="67"/>
      <c r="S156" s="67"/>
      <c r="T156" s="67"/>
      <c r="U156" s="67"/>
      <c r="V156" s="67"/>
      <c r="W156" s="67"/>
    </row>
    <row r="157" spans="1:23" x14ac:dyDescent="0.3">
      <c r="A157" s="67"/>
      <c r="B157" s="67"/>
      <c r="C157" s="67"/>
      <c r="D157" s="67"/>
      <c r="E157" s="67"/>
      <c r="F157" s="67"/>
      <c r="G157" s="67"/>
      <c r="H157" s="67"/>
      <c r="I157" s="67"/>
      <c r="J157" s="67"/>
      <c r="K157" s="67"/>
      <c r="L157" s="67"/>
      <c r="M157" s="67"/>
      <c r="N157" s="67"/>
      <c r="O157" s="67"/>
      <c r="P157" s="67"/>
      <c r="Q157" s="67"/>
      <c r="R157" s="67"/>
      <c r="S157" s="67"/>
      <c r="T157" s="67"/>
      <c r="U157" s="67"/>
      <c r="V157" s="67"/>
      <c r="W157" s="67"/>
    </row>
    <row r="158" spans="1:23" x14ac:dyDescent="0.3">
      <c r="A158" s="67"/>
      <c r="B158" s="67"/>
      <c r="C158" s="67"/>
      <c r="D158" s="67"/>
      <c r="E158" s="67"/>
      <c r="F158" s="67"/>
      <c r="G158" s="67"/>
      <c r="H158" s="67"/>
      <c r="I158" s="67"/>
      <c r="J158" s="67"/>
      <c r="K158" s="67"/>
      <c r="L158" s="67"/>
      <c r="M158" s="67"/>
      <c r="N158" s="67"/>
      <c r="O158" s="67"/>
      <c r="P158" s="67"/>
      <c r="Q158" s="67"/>
      <c r="R158" s="67"/>
      <c r="S158" s="67"/>
      <c r="T158" s="67"/>
      <c r="U158" s="67"/>
      <c r="V158" s="67"/>
      <c r="W158" s="67"/>
    </row>
    <row r="159" spans="1:23" x14ac:dyDescent="0.3">
      <c r="A159" s="67"/>
      <c r="B159" s="67"/>
      <c r="C159" s="67"/>
      <c r="D159" s="67"/>
      <c r="E159" s="67"/>
      <c r="F159" s="67"/>
      <c r="G159" s="67"/>
      <c r="H159" s="67"/>
      <c r="I159" s="67"/>
      <c r="J159" s="67"/>
      <c r="K159" s="67"/>
      <c r="L159" s="67"/>
      <c r="M159" s="67"/>
      <c r="N159" s="67"/>
      <c r="O159" s="67"/>
      <c r="P159" s="67"/>
      <c r="Q159" s="67"/>
      <c r="R159" s="67"/>
      <c r="S159" s="67"/>
      <c r="T159" s="67"/>
      <c r="U159" s="67"/>
      <c r="V159" s="67"/>
      <c r="W159" s="67"/>
    </row>
    <row r="160" spans="1:23" x14ac:dyDescent="0.3">
      <c r="A160" s="67"/>
      <c r="B160" s="67"/>
      <c r="C160" s="67"/>
      <c r="D160" s="67"/>
      <c r="E160" s="67"/>
      <c r="F160" s="67"/>
      <c r="G160" s="67"/>
      <c r="H160" s="67"/>
      <c r="I160" s="67"/>
      <c r="J160" s="67"/>
      <c r="K160" s="67"/>
      <c r="L160" s="67"/>
      <c r="M160" s="67"/>
      <c r="N160" s="67"/>
      <c r="O160" s="67"/>
      <c r="P160" s="67"/>
      <c r="Q160" s="67"/>
      <c r="R160" s="67"/>
      <c r="S160" s="67"/>
      <c r="T160" s="67"/>
      <c r="U160" s="67"/>
      <c r="V160" s="67"/>
      <c r="W160" s="67"/>
    </row>
    <row r="161" spans="1:23" x14ac:dyDescent="0.3">
      <c r="A161" s="67"/>
      <c r="B161" s="67"/>
      <c r="C161" s="67"/>
      <c r="D161" s="67"/>
      <c r="E161" s="67"/>
      <c r="F161" s="67"/>
      <c r="G161" s="67"/>
      <c r="H161" s="67"/>
      <c r="I161" s="67"/>
      <c r="J161" s="67"/>
      <c r="K161" s="67"/>
      <c r="L161" s="67"/>
      <c r="M161" s="67"/>
      <c r="N161" s="67"/>
      <c r="O161" s="67"/>
      <c r="P161" s="67"/>
      <c r="Q161" s="67"/>
      <c r="R161" s="67"/>
      <c r="S161" s="67"/>
      <c r="T161" s="67"/>
      <c r="U161" s="67"/>
      <c r="V161" s="67"/>
      <c r="W161" s="67"/>
    </row>
    <row r="162" spans="1:23" x14ac:dyDescent="0.3">
      <c r="A162" s="67"/>
      <c r="B162" s="67"/>
      <c r="C162" s="67"/>
      <c r="D162" s="67"/>
      <c r="E162" s="67"/>
      <c r="F162" s="67"/>
      <c r="G162" s="67"/>
      <c r="H162" s="67"/>
      <c r="I162" s="67"/>
      <c r="J162" s="67"/>
      <c r="K162" s="67"/>
      <c r="L162" s="67"/>
      <c r="M162" s="67"/>
      <c r="N162" s="67"/>
      <c r="O162" s="67"/>
      <c r="P162" s="67"/>
      <c r="Q162" s="67"/>
      <c r="R162" s="67"/>
      <c r="S162" s="67"/>
      <c r="T162" s="67"/>
      <c r="U162" s="67"/>
      <c r="V162" s="67"/>
      <c r="W162" s="67"/>
    </row>
    <row r="163" spans="1:23" x14ac:dyDescent="0.3">
      <c r="A163" s="67"/>
      <c r="B163" s="67"/>
      <c r="C163" s="67"/>
      <c r="D163" s="67"/>
      <c r="E163" s="67"/>
      <c r="F163" s="67"/>
      <c r="G163" s="67"/>
      <c r="H163" s="67"/>
      <c r="I163" s="67"/>
      <c r="J163" s="67"/>
      <c r="K163" s="67"/>
      <c r="L163" s="67"/>
      <c r="M163" s="67"/>
      <c r="N163" s="67"/>
      <c r="O163" s="67"/>
      <c r="P163" s="67"/>
      <c r="Q163" s="67"/>
      <c r="R163" s="67"/>
      <c r="S163" s="67"/>
      <c r="T163" s="67"/>
      <c r="U163" s="67"/>
      <c r="V163" s="67"/>
      <c r="W163" s="67"/>
    </row>
    <row r="164" spans="1:23" x14ac:dyDescent="0.3">
      <c r="A164" s="67"/>
      <c r="B164" s="67"/>
      <c r="C164" s="67"/>
      <c r="D164" s="67"/>
      <c r="E164" s="67"/>
      <c r="F164" s="67"/>
      <c r="G164" s="67"/>
      <c r="H164" s="67"/>
      <c r="I164" s="67"/>
      <c r="J164" s="67"/>
      <c r="K164" s="67"/>
      <c r="L164" s="67"/>
      <c r="M164" s="67"/>
      <c r="N164" s="67"/>
      <c r="O164" s="67"/>
      <c r="P164" s="67"/>
      <c r="Q164" s="67"/>
      <c r="R164" s="67"/>
      <c r="S164" s="67"/>
      <c r="T164" s="67"/>
      <c r="U164" s="67"/>
      <c r="V164" s="67"/>
      <c r="W164" s="67"/>
    </row>
    <row r="165" spans="1:23" x14ac:dyDescent="0.3">
      <c r="A165" s="67"/>
      <c r="B165" s="67"/>
      <c r="C165" s="67"/>
      <c r="D165" s="67"/>
      <c r="E165" s="67"/>
      <c r="F165" s="67"/>
      <c r="G165" s="67"/>
      <c r="H165" s="67"/>
      <c r="I165" s="67"/>
      <c r="J165" s="67"/>
      <c r="K165" s="67"/>
      <c r="L165" s="67"/>
      <c r="M165" s="67"/>
      <c r="N165" s="67"/>
      <c r="O165" s="67"/>
      <c r="P165" s="67"/>
      <c r="Q165" s="67"/>
      <c r="R165" s="67"/>
      <c r="S165" s="67"/>
      <c r="T165" s="67"/>
      <c r="U165" s="67"/>
      <c r="V165" s="67"/>
      <c r="W165" s="67"/>
    </row>
    <row r="166" spans="1:23" x14ac:dyDescent="0.3">
      <c r="A166" s="67"/>
      <c r="B166" s="67"/>
      <c r="C166" s="67"/>
      <c r="D166" s="67"/>
      <c r="E166" s="67"/>
      <c r="F166" s="67"/>
      <c r="G166" s="67"/>
      <c r="H166" s="67"/>
      <c r="I166" s="67"/>
      <c r="J166" s="67"/>
      <c r="K166" s="67"/>
      <c r="L166" s="67"/>
      <c r="M166" s="67"/>
      <c r="N166" s="67"/>
      <c r="O166" s="67"/>
      <c r="P166" s="67"/>
      <c r="Q166" s="67"/>
      <c r="R166" s="67"/>
      <c r="S166" s="67"/>
      <c r="T166" s="67"/>
      <c r="U166" s="67"/>
      <c r="V166" s="67"/>
      <c r="W166" s="67"/>
    </row>
    <row r="167" spans="1:23" x14ac:dyDescent="0.3">
      <c r="A167" s="67"/>
      <c r="B167" s="67"/>
      <c r="C167" s="67"/>
      <c r="D167" s="67"/>
      <c r="E167" s="67"/>
      <c r="F167" s="67"/>
      <c r="G167" s="67"/>
      <c r="H167" s="67"/>
      <c r="I167" s="67"/>
      <c r="J167" s="67"/>
      <c r="K167" s="67"/>
      <c r="L167" s="67"/>
      <c r="M167" s="67"/>
      <c r="N167" s="67"/>
      <c r="O167" s="67"/>
      <c r="P167" s="67"/>
      <c r="Q167" s="67"/>
      <c r="R167" s="67"/>
      <c r="S167" s="67"/>
      <c r="T167" s="67"/>
      <c r="U167" s="67"/>
      <c r="V167" s="67"/>
      <c r="W167" s="67"/>
    </row>
    <row r="168" spans="1:23" x14ac:dyDescent="0.3">
      <c r="A168" s="67"/>
      <c r="B168" s="67"/>
      <c r="C168" s="67"/>
      <c r="D168" s="67"/>
      <c r="E168" s="67"/>
      <c r="F168" s="67"/>
      <c r="G168" s="67"/>
      <c r="H168" s="67"/>
      <c r="I168" s="67"/>
      <c r="J168" s="67"/>
      <c r="K168" s="67"/>
      <c r="L168" s="67"/>
      <c r="M168" s="67"/>
      <c r="N168" s="67"/>
      <c r="O168" s="67"/>
      <c r="P168" s="67"/>
      <c r="Q168" s="67"/>
      <c r="R168" s="67"/>
      <c r="S168" s="67"/>
      <c r="T168" s="67"/>
      <c r="U168" s="67"/>
      <c r="V168" s="67"/>
      <c r="W168" s="67"/>
    </row>
    <row r="169" spans="1:23" x14ac:dyDescent="0.3">
      <c r="A169" s="67"/>
      <c r="B169" s="67"/>
      <c r="C169" s="67"/>
      <c r="D169" s="67"/>
      <c r="E169" s="67"/>
      <c r="F169" s="67"/>
      <c r="G169" s="67"/>
      <c r="H169" s="67"/>
      <c r="I169" s="67"/>
      <c r="J169" s="67"/>
      <c r="K169" s="67"/>
      <c r="L169" s="67"/>
      <c r="M169" s="67"/>
      <c r="N169" s="67"/>
      <c r="O169" s="67"/>
      <c r="P169" s="67"/>
      <c r="Q169" s="67"/>
      <c r="R169" s="67"/>
      <c r="S169" s="67"/>
      <c r="T169" s="67"/>
      <c r="U169" s="67"/>
      <c r="V169" s="67"/>
      <c r="W169" s="67"/>
    </row>
    <row r="170" spans="1:23" x14ac:dyDescent="0.3">
      <c r="A170" s="67"/>
      <c r="B170" s="67"/>
      <c r="C170" s="67"/>
      <c r="D170" s="67"/>
      <c r="E170" s="67"/>
      <c r="F170" s="67"/>
      <c r="G170" s="67"/>
      <c r="H170" s="67"/>
      <c r="I170" s="67"/>
      <c r="J170" s="67"/>
      <c r="K170" s="67"/>
      <c r="L170" s="67"/>
      <c r="M170" s="67"/>
      <c r="N170" s="67"/>
      <c r="O170" s="67"/>
      <c r="P170" s="67"/>
      <c r="Q170" s="67"/>
      <c r="R170" s="67"/>
      <c r="S170" s="67"/>
      <c r="T170" s="67"/>
      <c r="U170" s="67"/>
      <c r="V170" s="67"/>
      <c r="W170" s="67"/>
    </row>
    <row r="171" spans="1:23" x14ac:dyDescent="0.3">
      <c r="A171" s="67"/>
      <c r="B171" s="67"/>
      <c r="C171" s="67"/>
      <c r="D171" s="67"/>
      <c r="E171" s="67"/>
      <c r="F171" s="67"/>
      <c r="G171" s="67"/>
      <c r="H171" s="67"/>
      <c r="I171" s="67"/>
      <c r="J171" s="67"/>
      <c r="K171" s="67"/>
      <c r="L171" s="67"/>
      <c r="M171" s="67"/>
      <c r="N171" s="67"/>
      <c r="O171" s="67"/>
      <c r="P171" s="67"/>
      <c r="Q171" s="67"/>
      <c r="R171" s="67"/>
      <c r="S171" s="67"/>
      <c r="T171" s="67"/>
      <c r="U171" s="67"/>
      <c r="V171" s="67"/>
      <c r="W171" s="67"/>
    </row>
    <row r="172" spans="1:23" x14ac:dyDescent="0.3">
      <c r="A172" s="67"/>
      <c r="B172" s="67"/>
      <c r="C172" s="67"/>
      <c r="D172" s="67"/>
      <c r="E172" s="67"/>
      <c r="F172" s="67"/>
      <c r="G172" s="67"/>
      <c r="H172" s="67"/>
      <c r="I172" s="67"/>
      <c r="J172" s="67"/>
      <c r="K172" s="67"/>
      <c r="L172" s="67"/>
      <c r="M172" s="67"/>
      <c r="N172" s="67"/>
      <c r="O172" s="67"/>
      <c r="P172" s="67"/>
      <c r="Q172" s="67"/>
      <c r="R172" s="67"/>
      <c r="S172" s="67"/>
      <c r="T172" s="67"/>
      <c r="U172" s="67"/>
      <c r="V172" s="67"/>
      <c r="W172" s="67"/>
    </row>
    <row r="173" spans="1:23" x14ac:dyDescent="0.3">
      <c r="A173" s="67"/>
      <c r="B173" s="67"/>
      <c r="C173" s="67"/>
      <c r="D173" s="67"/>
      <c r="E173" s="67"/>
      <c r="F173" s="67"/>
      <c r="G173" s="67"/>
      <c r="H173" s="67"/>
      <c r="I173" s="67"/>
      <c r="J173" s="67"/>
      <c r="K173" s="67"/>
      <c r="L173" s="67"/>
      <c r="M173" s="67"/>
      <c r="N173" s="67"/>
      <c r="O173" s="67"/>
      <c r="P173" s="67"/>
      <c r="Q173" s="67"/>
      <c r="R173" s="67"/>
      <c r="S173" s="67"/>
      <c r="T173" s="67"/>
      <c r="U173" s="67"/>
      <c r="V173" s="67"/>
      <c r="W173" s="67"/>
    </row>
    <row r="174" spans="1:23" x14ac:dyDescent="0.3">
      <c r="A174" s="67"/>
      <c r="B174" s="6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</row>
    <row r="175" spans="1:23" x14ac:dyDescent="0.3">
      <c r="A175" s="67"/>
      <c r="B175" s="67"/>
      <c r="C175" s="67"/>
      <c r="D175" s="67"/>
      <c r="E175" s="67"/>
      <c r="F175" s="67"/>
      <c r="G175" s="67"/>
      <c r="H175" s="67"/>
      <c r="I175" s="67"/>
      <c r="J175" s="67"/>
      <c r="K175" s="67"/>
      <c r="L175" s="67"/>
      <c r="M175" s="67"/>
      <c r="N175" s="67"/>
      <c r="O175" s="67"/>
      <c r="P175" s="67"/>
      <c r="Q175" s="67"/>
      <c r="R175" s="67"/>
      <c r="S175" s="67"/>
      <c r="T175" s="67"/>
      <c r="U175" s="67"/>
      <c r="V175" s="67"/>
      <c r="W175" s="67"/>
    </row>
    <row r="176" spans="1:23" x14ac:dyDescent="0.3">
      <c r="A176" s="67"/>
      <c r="B176" s="67"/>
      <c r="C176" s="67"/>
      <c r="D176" s="67"/>
      <c r="E176" s="67"/>
      <c r="F176" s="67"/>
      <c r="G176" s="67"/>
      <c r="H176" s="67"/>
      <c r="I176" s="67"/>
      <c r="J176" s="67"/>
      <c r="K176" s="67"/>
      <c r="L176" s="67"/>
      <c r="M176" s="67"/>
      <c r="N176" s="67"/>
      <c r="O176" s="67"/>
      <c r="P176" s="67"/>
      <c r="Q176" s="67"/>
      <c r="R176" s="67"/>
      <c r="S176" s="67"/>
      <c r="T176" s="67"/>
      <c r="U176" s="67"/>
      <c r="V176" s="67"/>
      <c r="W176" s="67"/>
    </row>
    <row r="177" spans="1:23" x14ac:dyDescent="0.3">
      <c r="A177" s="67"/>
      <c r="B177" s="67"/>
      <c r="C177" s="67"/>
      <c r="D177" s="67"/>
      <c r="E177" s="67"/>
      <c r="F177" s="67"/>
      <c r="G177" s="67"/>
      <c r="H177" s="67"/>
      <c r="I177" s="67"/>
      <c r="J177" s="67"/>
      <c r="K177" s="67"/>
      <c r="L177" s="67"/>
      <c r="M177" s="67"/>
      <c r="N177" s="67"/>
      <c r="O177" s="67"/>
      <c r="P177" s="67"/>
      <c r="Q177" s="67"/>
      <c r="R177" s="67"/>
      <c r="S177" s="67"/>
      <c r="T177" s="67"/>
      <c r="U177" s="67"/>
      <c r="V177" s="67"/>
      <c r="W177" s="67"/>
    </row>
    <row r="178" spans="1:23" x14ac:dyDescent="0.3">
      <c r="A178" s="67"/>
      <c r="B178" s="67"/>
      <c r="C178" s="67"/>
      <c r="D178" s="67"/>
      <c r="E178" s="67"/>
      <c r="F178" s="67"/>
      <c r="G178" s="67"/>
      <c r="H178" s="67"/>
      <c r="I178" s="67"/>
      <c r="J178" s="67"/>
      <c r="K178" s="67"/>
      <c r="L178" s="67"/>
      <c r="M178" s="67"/>
      <c r="N178" s="67"/>
      <c r="O178" s="67"/>
      <c r="P178" s="67"/>
      <c r="Q178" s="67"/>
      <c r="R178" s="67"/>
      <c r="S178" s="67"/>
      <c r="T178" s="67"/>
      <c r="U178" s="67"/>
      <c r="V178" s="67"/>
      <c r="W178" s="67"/>
    </row>
    <row r="179" spans="1:23" x14ac:dyDescent="0.3">
      <c r="A179" s="67"/>
      <c r="B179" s="67"/>
      <c r="C179" s="67"/>
      <c r="D179" s="67"/>
      <c r="E179" s="67"/>
      <c r="F179" s="67"/>
      <c r="G179" s="67"/>
      <c r="H179" s="67"/>
      <c r="I179" s="67"/>
      <c r="J179" s="67"/>
      <c r="K179" s="67"/>
      <c r="L179" s="67"/>
      <c r="M179" s="67"/>
      <c r="N179" s="67"/>
      <c r="O179" s="67"/>
      <c r="P179" s="67"/>
      <c r="Q179" s="67"/>
      <c r="R179" s="67"/>
      <c r="S179" s="67"/>
      <c r="T179" s="67"/>
      <c r="U179" s="67"/>
      <c r="V179" s="67"/>
      <c r="W179" s="67"/>
    </row>
    <row r="180" spans="1:23" x14ac:dyDescent="0.3">
      <c r="A180" s="67"/>
      <c r="B180" s="67"/>
      <c r="C180" s="67"/>
      <c r="D180" s="67"/>
      <c r="E180" s="67"/>
      <c r="F180" s="67"/>
      <c r="G180" s="67"/>
      <c r="H180" s="67"/>
      <c r="I180" s="67"/>
      <c r="J180" s="67"/>
      <c r="K180" s="67"/>
      <c r="L180" s="67"/>
      <c r="M180" s="67"/>
      <c r="N180" s="67"/>
      <c r="O180" s="67"/>
      <c r="P180" s="67"/>
      <c r="Q180" s="67"/>
      <c r="R180" s="67"/>
      <c r="S180" s="67"/>
      <c r="T180" s="67"/>
      <c r="U180" s="67"/>
      <c r="V180" s="67"/>
      <c r="W180" s="67"/>
    </row>
    <row r="181" spans="1:23" x14ac:dyDescent="0.3">
      <c r="A181" s="67"/>
      <c r="B181" s="67"/>
      <c r="C181" s="67"/>
      <c r="D181" s="67"/>
      <c r="E181" s="67"/>
      <c r="F181" s="67"/>
      <c r="G181" s="67"/>
      <c r="H181" s="67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</row>
    <row r="182" spans="1:23" x14ac:dyDescent="0.3">
      <c r="A182" s="67"/>
      <c r="B182" s="67"/>
      <c r="C182" s="67"/>
      <c r="D182" s="67"/>
      <c r="E182" s="67"/>
      <c r="F182" s="67"/>
      <c r="G182" s="67"/>
      <c r="H182" s="67"/>
      <c r="I182" s="67"/>
      <c r="J182" s="67"/>
      <c r="K182" s="67"/>
      <c r="L182" s="67"/>
      <c r="M182" s="67"/>
      <c r="N182" s="67"/>
      <c r="O182" s="67"/>
      <c r="P182" s="67"/>
      <c r="Q182" s="67"/>
      <c r="R182" s="67"/>
      <c r="S182" s="67"/>
      <c r="T182" s="67"/>
      <c r="U182" s="67"/>
      <c r="V182" s="67"/>
      <c r="W182" s="67"/>
    </row>
    <row r="183" spans="1:23" x14ac:dyDescent="0.3">
      <c r="A183" s="67"/>
      <c r="B183" s="67"/>
      <c r="C183" s="67"/>
      <c r="D183" s="67"/>
      <c r="E183" s="67"/>
      <c r="F183" s="67"/>
      <c r="G183" s="67"/>
      <c r="H183" s="67"/>
      <c r="I183" s="67"/>
      <c r="J183" s="67"/>
      <c r="K183" s="67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</row>
    <row r="184" spans="1:23" x14ac:dyDescent="0.3">
      <c r="A184" s="67"/>
      <c r="B184" s="67"/>
      <c r="C184" s="67"/>
      <c r="D184" s="67"/>
      <c r="E184" s="67"/>
      <c r="F184" s="67"/>
      <c r="G184" s="67"/>
      <c r="H184" s="67"/>
      <c r="I184" s="67"/>
      <c r="J184" s="67"/>
      <c r="K184" s="67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</row>
    <row r="185" spans="1:23" x14ac:dyDescent="0.3">
      <c r="A185" s="67"/>
      <c r="B185" s="67"/>
      <c r="C185" s="67"/>
      <c r="D185" s="67"/>
      <c r="E185" s="67"/>
      <c r="F185" s="67"/>
      <c r="G185" s="67"/>
      <c r="H185" s="67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</row>
    <row r="186" spans="1:23" x14ac:dyDescent="0.3">
      <c r="A186" s="67"/>
      <c r="B186" s="67"/>
      <c r="C186" s="67"/>
      <c r="D186" s="67"/>
      <c r="E186" s="67"/>
      <c r="F186" s="67"/>
      <c r="G186" s="67"/>
      <c r="H186" s="67"/>
      <c r="I186" s="67"/>
      <c r="J186" s="67"/>
      <c r="K186" s="67"/>
      <c r="L186" s="67"/>
      <c r="M186" s="67"/>
      <c r="N186" s="67"/>
      <c r="O186" s="67"/>
      <c r="P186" s="67"/>
      <c r="Q186" s="67"/>
      <c r="R186" s="67"/>
      <c r="S186" s="67"/>
      <c r="T186" s="67"/>
      <c r="U186" s="67"/>
      <c r="V186" s="67"/>
      <c r="W186" s="67"/>
    </row>
    <row r="187" spans="1:23" x14ac:dyDescent="0.3">
      <c r="A187" s="67"/>
      <c r="B187" s="67"/>
      <c r="C187" s="67"/>
      <c r="D187" s="67"/>
      <c r="E187" s="67"/>
      <c r="F187" s="67"/>
      <c r="G187" s="67"/>
      <c r="H187" s="67"/>
      <c r="I187" s="67"/>
      <c r="J187" s="67"/>
      <c r="K187" s="67"/>
      <c r="L187" s="67"/>
      <c r="M187" s="67"/>
      <c r="N187" s="67"/>
      <c r="O187" s="67"/>
      <c r="P187" s="67"/>
      <c r="Q187" s="67"/>
      <c r="R187" s="67"/>
      <c r="S187" s="67"/>
      <c r="T187" s="67"/>
      <c r="U187" s="67"/>
      <c r="V187" s="67"/>
      <c r="W187" s="67"/>
    </row>
    <row r="188" spans="1:23" x14ac:dyDescent="0.3">
      <c r="A188" s="67"/>
      <c r="B188" s="67"/>
      <c r="C188" s="67"/>
      <c r="D188" s="67"/>
      <c r="E188" s="67"/>
      <c r="F188" s="67"/>
      <c r="G188" s="67"/>
      <c r="H188" s="67"/>
      <c r="I188" s="67"/>
      <c r="J188" s="67"/>
      <c r="K188" s="67"/>
      <c r="L188" s="67"/>
      <c r="M188" s="67"/>
      <c r="N188" s="67"/>
      <c r="O188" s="67"/>
      <c r="P188" s="67"/>
      <c r="Q188" s="67"/>
      <c r="R188" s="67"/>
      <c r="S188" s="67"/>
      <c r="T188" s="67"/>
      <c r="U188" s="67"/>
      <c r="V188" s="67"/>
      <c r="W188" s="67"/>
    </row>
    <row r="189" spans="1:23" x14ac:dyDescent="0.3">
      <c r="A189" s="67"/>
      <c r="B189" s="67"/>
      <c r="C189" s="67"/>
      <c r="D189" s="67"/>
      <c r="E189" s="67"/>
      <c r="F189" s="67"/>
      <c r="G189" s="67"/>
      <c r="H189" s="67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</row>
    <row r="190" spans="1:23" x14ac:dyDescent="0.3">
      <c r="A190" s="67"/>
      <c r="B190" s="67"/>
      <c r="C190" s="67"/>
      <c r="D190" s="67"/>
      <c r="E190" s="67"/>
      <c r="F190" s="67"/>
      <c r="G190" s="67"/>
      <c r="H190" s="67"/>
      <c r="I190" s="67"/>
      <c r="J190" s="67"/>
      <c r="K190" s="67"/>
      <c r="L190" s="67"/>
      <c r="M190" s="67"/>
      <c r="N190" s="67"/>
      <c r="O190" s="67"/>
      <c r="P190" s="67"/>
      <c r="Q190" s="67"/>
      <c r="R190" s="67"/>
      <c r="S190" s="67"/>
      <c r="T190" s="67"/>
      <c r="U190" s="67"/>
      <c r="V190" s="67"/>
      <c r="W190" s="67"/>
    </row>
    <row r="191" spans="1:23" x14ac:dyDescent="0.3">
      <c r="A191" s="67"/>
      <c r="B191" s="67"/>
      <c r="C191" s="67"/>
      <c r="D191" s="67"/>
      <c r="E191" s="67"/>
      <c r="F191" s="67"/>
      <c r="G191" s="67"/>
      <c r="H191" s="67"/>
      <c r="I191" s="67"/>
      <c r="J191" s="67"/>
      <c r="K191" s="67"/>
      <c r="L191" s="67"/>
      <c r="M191" s="67"/>
      <c r="N191" s="67"/>
      <c r="O191" s="67"/>
      <c r="P191" s="67"/>
      <c r="Q191" s="67"/>
      <c r="R191" s="67"/>
      <c r="S191" s="67"/>
      <c r="T191" s="67"/>
      <c r="U191" s="67"/>
      <c r="V191" s="67"/>
      <c r="W191" s="67"/>
    </row>
    <row r="192" spans="1:23" x14ac:dyDescent="0.3">
      <c r="A192" s="67"/>
      <c r="B192" s="67"/>
      <c r="C192" s="67"/>
      <c r="D192" s="67"/>
      <c r="E192" s="67"/>
      <c r="F192" s="67"/>
      <c r="G192" s="67"/>
      <c r="H192" s="67"/>
      <c r="I192" s="67"/>
      <c r="J192" s="67"/>
      <c r="K192" s="67"/>
      <c r="L192" s="67"/>
      <c r="M192" s="67"/>
      <c r="N192" s="67"/>
      <c r="O192" s="67"/>
      <c r="P192" s="67"/>
      <c r="Q192" s="67"/>
      <c r="R192" s="67"/>
      <c r="S192" s="67"/>
      <c r="T192" s="67"/>
      <c r="U192" s="67"/>
      <c r="V192" s="67"/>
      <c r="W192" s="67"/>
    </row>
    <row r="193" spans="1:23" x14ac:dyDescent="0.3">
      <c r="A193" s="67"/>
      <c r="B193" s="67"/>
      <c r="C193" s="67"/>
      <c r="D193" s="67"/>
      <c r="E193" s="67"/>
      <c r="F193" s="67"/>
      <c r="G193" s="67"/>
      <c r="H193" s="67"/>
      <c r="I193" s="67"/>
      <c r="J193" s="67"/>
      <c r="K193" s="67"/>
      <c r="L193" s="67"/>
      <c r="M193" s="67"/>
      <c r="N193" s="67"/>
      <c r="O193" s="67"/>
      <c r="P193" s="67"/>
      <c r="Q193" s="67"/>
      <c r="R193" s="67"/>
      <c r="S193" s="67"/>
      <c r="T193" s="67"/>
      <c r="U193" s="67"/>
      <c r="V193" s="67"/>
      <c r="W193" s="67"/>
    </row>
    <row r="194" spans="1:23" x14ac:dyDescent="0.3">
      <c r="A194" s="67"/>
      <c r="B194" s="67"/>
      <c r="C194" s="67"/>
      <c r="D194" s="67"/>
      <c r="E194" s="67"/>
      <c r="F194" s="67"/>
      <c r="G194" s="67"/>
      <c r="H194" s="67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</row>
    <row r="195" spans="1:23" x14ac:dyDescent="0.3">
      <c r="A195" s="67"/>
      <c r="B195" s="67"/>
      <c r="C195" s="67"/>
      <c r="D195" s="67"/>
      <c r="E195" s="67"/>
      <c r="F195" s="67"/>
      <c r="G195" s="67"/>
      <c r="H195" s="67"/>
      <c r="I195" s="67"/>
      <c r="J195" s="67"/>
      <c r="K195" s="67"/>
      <c r="L195" s="67"/>
      <c r="M195" s="67"/>
      <c r="N195" s="67"/>
      <c r="O195" s="67"/>
      <c r="P195" s="67"/>
      <c r="Q195" s="67"/>
      <c r="R195" s="67"/>
      <c r="S195" s="67"/>
      <c r="T195" s="67"/>
      <c r="U195" s="67"/>
      <c r="V195" s="67"/>
      <c r="W195" s="67"/>
    </row>
    <row r="196" spans="1:23" x14ac:dyDescent="0.3">
      <c r="A196" s="67"/>
      <c r="B196" s="67"/>
      <c r="C196" s="67"/>
      <c r="D196" s="67"/>
      <c r="E196" s="67"/>
      <c r="F196" s="67"/>
      <c r="G196" s="67"/>
      <c r="H196" s="67"/>
      <c r="I196" s="67"/>
      <c r="J196" s="67"/>
      <c r="K196" s="67"/>
      <c r="L196" s="67"/>
      <c r="M196" s="67"/>
      <c r="N196" s="67"/>
      <c r="O196" s="67"/>
      <c r="P196" s="67"/>
      <c r="Q196" s="67"/>
      <c r="R196" s="67"/>
      <c r="S196" s="67"/>
      <c r="T196" s="67"/>
      <c r="U196" s="67"/>
      <c r="V196" s="67"/>
      <c r="W196" s="67"/>
    </row>
    <row r="197" spans="1:23" x14ac:dyDescent="0.3">
      <c r="A197" s="67"/>
      <c r="B197" s="67"/>
      <c r="C197" s="67"/>
      <c r="D197" s="67"/>
      <c r="E197" s="67"/>
      <c r="F197" s="67"/>
      <c r="G197" s="67"/>
      <c r="H197" s="67"/>
      <c r="I197" s="67"/>
      <c r="J197" s="67"/>
      <c r="K197" s="67"/>
      <c r="L197" s="67"/>
      <c r="M197" s="67"/>
      <c r="N197" s="67"/>
      <c r="O197" s="67"/>
      <c r="P197" s="67"/>
      <c r="Q197" s="67"/>
      <c r="R197" s="67"/>
      <c r="S197" s="67"/>
      <c r="T197" s="67"/>
      <c r="U197" s="67"/>
      <c r="V197" s="67"/>
      <c r="W197" s="67"/>
    </row>
    <row r="198" spans="1:23" x14ac:dyDescent="0.3">
      <c r="A198" s="67"/>
      <c r="B198" s="67"/>
      <c r="C198" s="67"/>
      <c r="D198" s="67"/>
      <c r="E198" s="67"/>
      <c r="F198" s="67"/>
      <c r="G198" s="67"/>
      <c r="H198" s="67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</row>
    <row r="199" spans="1:23" x14ac:dyDescent="0.3">
      <c r="A199" s="67"/>
      <c r="B199" s="67"/>
      <c r="C199" s="67"/>
      <c r="D199" s="67"/>
      <c r="E199" s="67"/>
      <c r="F199" s="67"/>
      <c r="G199" s="67"/>
      <c r="H199" s="67"/>
      <c r="I199" s="67"/>
      <c r="J199" s="67"/>
      <c r="K199" s="67"/>
      <c r="L199" s="67"/>
      <c r="M199" s="67"/>
      <c r="N199" s="67"/>
      <c r="O199" s="67"/>
      <c r="P199" s="67"/>
      <c r="Q199" s="67"/>
      <c r="R199" s="67"/>
      <c r="S199" s="67"/>
      <c r="T199" s="67"/>
      <c r="U199" s="67"/>
      <c r="V199" s="67"/>
      <c r="W199" s="67"/>
    </row>
    <row r="200" spans="1:23" x14ac:dyDescent="0.3">
      <c r="A200" s="67"/>
      <c r="B200" s="67"/>
      <c r="C200" s="67"/>
      <c r="D200" s="67"/>
      <c r="E200" s="67"/>
      <c r="F200" s="67"/>
      <c r="G200" s="67"/>
      <c r="H200" s="67"/>
      <c r="I200" s="67"/>
      <c r="J200" s="67"/>
      <c r="K200" s="67"/>
      <c r="L200" s="67"/>
      <c r="M200" s="67"/>
      <c r="N200" s="67"/>
      <c r="O200" s="67"/>
      <c r="P200" s="67"/>
      <c r="Q200" s="67"/>
      <c r="R200" s="67"/>
      <c r="S200" s="67"/>
      <c r="T200" s="67"/>
      <c r="U200" s="67"/>
      <c r="V200" s="67"/>
      <c r="W200" s="67"/>
    </row>
    <row r="201" spans="1:23" x14ac:dyDescent="0.3">
      <c r="A201" s="67"/>
      <c r="B201" s="67"/>
      <c r="C201" s="67"/>
      <c r="D201" s="67"/>
      <c r="E201" s="67"/>
      <c r="F201" s="67"/>
      <c r="G201" s="67"/>
      <c r="H201" s="67"/>
      <c r="I201" s="67"/>
      <c r="J201" s="67"/>
      <c r="K201" s="67"/>
      <c r="L201" s="67"/>
      <c r="M201" s="67"/>
      <c r="N201" s="67"/>
      <c r="O201" s="67"/>
      <c r="P201" s="67"/>
      <c r="Q201" s="67"/>
      <c r="R201" s="67"/>
      <c r="S201" s="67"/>
      <c r="T201" s="67"/>
      <c r="U201" s="67"/>
      <c r="V201" s="67"/>
      <c r="W201" s="67"/>
    </row>
    <row r="202" spans="1:23" x14ac:dyDescent="0.3">
      <c r="A202" s="67"/>
      <c r="B202" s="67"/>
      <c r="C202" s="67"/>
      <c r="D202" s="67"/>
      <c r="E202" s="67"/>
      <c r="F202" s="67"/>
      <c r="G202" s="67"/>
      <c r="H202" s="67"/>
      <c r="I202" s="67"/>
      <c r="J202" s="67"/>
      <c r="K202" s="67"/>
      <c r="L202" s="67"/>
      <c r="M202" s="67"/>
      <c r="N202" s="67"/>
      <c r="O202" s="67"/>
      <c r="P202" s="67"/>
      <c r="Q202" s="67"/>
      <c r="R202" s="67"/>
      <c r="S202" s="67"/>
      <c r="T202" s="67"/>
      <c r="U202" s="67"/>
      <c r="V202" s="67"/>
      <c r="W202" s="67"/>
    </row>
    <row r="203" spans="1:23" x14ac:dyDescent="0.3">
      <c r="A203" s="67"/>
      <c r="B203" s="67"/>
      <c r="C203" s="67"/>
      <c r="D203" s="67"/>
      <c r="E203" s="67"/>
      <c r="F203" s="67"/>
      <c r="G203" s="67"/>
      <c r="H203" s="67"/>
      <c r="I203" s="67"/>
      <c r="J203" s="67"/>
      <c r="K203" s="67"/>
      <c r="L203" s="67"/>
      <c r="M203" s="67"/>
      <c r="N203" s="67"/>
      <c r="O203" s="67"/>
      <c r="P203" s="67"/>
      <c r="Q203" s="67"/>
      <c r="R203" s="67"/>
      <c r="S203" s="67"/>
      <c r="T203" s="67"/>
      <c r="U203" s="67"/>
      <c r="V203" s="67"/>
      <c r="W203" s="67"/>
    </row>
    <row r="204" spans="1:23" x14ac:dyDescent="0.3">
      <c r="A204" s="67"/>
      <c r="B204" s="67"/>
      <c r="C204" s="67"/>
      <c r="D204" s="67"/>
      <c r="E204" s="67"/>
      <c r="F204" s="67"/>
      <c r="G204" s="67"/>
      <c r="H204" s="67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</row>
    <row r="205" spans="1:23" x14ac:dyDescent="0.3">
      <c r="A205" s="67"/>
      <c r="B205" s="67"/>
      <c r="C205" s="67"/>
      <c r="D205" s="67"/>
      <c r="E205" s="67"/>
      <c r="F205" s="67"/>
      <c r="G205" s="67"/>
      <c r="H205" s="67"/>
      <c r="I205" s="67"/>
      <c r="J205" s="67"/>
      <c r="K205" s="67"/>
      <c r="L205" s="67"/>
      <c r="M205" s="67"/>
      <c r="N205" s="67"/>
      <c r="O205" s="67"/>
      <c r="P205" s="67"/>
      <c r="Q205" s="67"/>
      <c r="R205" s="67"/>
      <c r="S205" s="67"/>
      <c r="T205" s="67"/>
      <c r="U205" s="67"/>
      <c r="V205" s="67"/>
      <c r="W205" s="67"/>
    </row>
    <row r="206" spans="1:23" x14ac:dyDescent="0.3">
      <c r="A206" s="67"/>
      <c r="B206" s="67"/>
      <c r="C206" s="67"/>
      <c r="D206" s="67"/>
      <c r="E206" s="67"/>
      <c r="F206" s="67"/>
      <c r="G206" s="67"/>
      <c r="H206" s="67"/>
      <c r="I206" s="67"/>
      <c r="J206" s="67"/>
      <c r="K206" s="67"/>
      <c r="L206" s="67"/>
      <c r="M206" s="67"/>
      <c r="N206" s="67"/>
      <c r="O206" s="67"/>
      <c r="P206" s="67"/>
      <c r="Q206" s="67"/>
      <c r="R206" s="67"/>
      <c r="S206" s="67"/>
      <c r="T206" s="67"/>
      <c r="U206" s="67"/>
      <c r="V206" s="67"/>
      <c r="W206" s="67"/>
    </row>
    <row r="207" spans="1:23" x14ac:dyDescent="0.3">
      <c r="A207" s="67"/>
      <c r="B207" s="67"/>
      <c r="C207" s="67"/>
      <c r="D207" s="67"/>
      <c r="E207" s="67"/>
      <c r="F207" s="67"/>
      <c r="G207" s="67"/>
      <c r="H207" s="67"/>
      <c r="I207" s="67"/>
      <c r="J207" s="67"/>
      <c r="K207" s="67"/>
      <c r="L207" s="67"/>
      <c r="M207" s="67"/>
      <c r="N207" s="67"/>
      <c r="O207" s="67"/>
      <c r="P207" s="67"/>
      <c r="Q207" s="67"/>
      <c r="R207" s="67"/>
      <c r="S207" s="67"/>
      <c r="T207" s="67"/>
      <c r="U207" s="67"/>
      <c r="V207" s="67"/>
      <c r="W207" s="67"/>
    </row>
    <row r="208" spans="1:23" x14ac:dyDescent="0.3">
      <c r="A208" s="67"/>
      <c r="B208" s="67"/>
      <c r="C208" s="67"/>
      <c r="D208" s="67"/>
      <c r="E208" s="67"/>
      <c r="F208" s="67"/>
      <c r="G208" s="67"/>
      <c r="H208" s="67"/>
      <c r="I208" s="67"/>
      <c r="J208" s="67"/>
      <c r="K208" s="67"/>
      <c r="L208" s="67"/>
      <c r="M208" s="67"/>
      <c r="N208" s="67"/>
      <c r="O208" s="67"/>
      <c r="P208" s="67"/>
      <c r="Q208" s="67"/>
      <c r="R208" s="67"/>
      <c r="S208" s="67"/>
      <c r="T208" s="67"/>
      <c r="U208" s="67"/>
      <c r="V208" s="67"/>
      <c r="W208" s="67"/>
    </row>
    <row r="209" spans="1:23" x14ac:dyDescent="0.3">
      <c r="A209" s="67"/>
      <c r="B209" s="67"/>
      <c r="C209" s="67"/>
      <c r="D209" s="67"/>
      <c r="E209" s="67"/>
      <c r="F209" s="67"/>
      <c r="G209" s="67"/>
      <c r="H209" s="67"/>
      <c r="I209" s="67"/>
      <c r="J209" s="67"/>
      <c r="K209" s="67"/>
      <c r="L209" s="67"/>
      <c r="M209" s="67"/>
      <c r="N209" s="67"/>
      <c r="O209" s="67"/>
      <c r="P209" s="67"/>
      <c r="Q209" s="67"/>
      <c r="R209" s="67"/>
      <c r="S209" s="67"/>
      <c r="T209" s="67"/>
      <c r="U209" s="67"/>
      <c r="V209" s="67"/>
      <c r="W209" s="67"/>
    </row>
    <row r="210" spans="1:23" x14ac:dyDescent="0.3">
      <c r="A210" s="67"/>
      <c r="B210" s="67"/>
      <c r="C210" s="67"/>
      <c r="D210" s="67"/>
      <c r="E210" s="67"/>
      <c r="F210" s="67"/>
      <c r="G210" s="67"/>
      <c r="H210" s="67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</row>
    <row r="211" spans="1:23" x14ac:dyDescent="0.3">
      <c r="A211" s="67"/>
      <c r="B211" s="67"/>
      <c r="C211" s="67"/>
      <c r="D211" s="67"/>
      <c r="E211" s="67"/>
      <c r="F211" s="67"/>
      <c r="G211" s="67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</row>
    <row r="212" spans="1:23" x14ac:dyDescent="0.3">
      <c r="A212" s="67"/>
      <c r="B212" s="67"/>
      <c r="C212" s="67"/>
      <c r="D212" s="67"/>
      <c r="E212" s="67"/>
      <c r="F212" s="67"/>
      <c r="G212" s="67"/>
      <c r="H212" s="67"/>
      <c r="I212" s="67"/>
      <c r="J212" s="67"/>
      <c r="K212" s="67"/>
      <c r="L212" s="67"/>
      <c r="M212" s="67"/>
      <c r="N212" s="67"/>
      <c r="O212" s="67"/>
      <c r="P212" s="67"/>
      <c r="Q212" s="67"/>
      <c r="R212" s="67"/>
      <c r="S212" s="67"/>
      <c r="T212" s="67"/>
      <c r="U212" s="67"/>
      <c r="V212" s="67"/>
      <c r="W212" s="67"/>
    </row>
    <row r="213" spans="1:23" x14ac:dyDescent="0.3">
      <c r="A213" s="67"/>
      <c r="B213" s="67"/>
      <c r="C213" s="67"/>
      <c r="D213" s="67"/>
      <c r="E213" s="67"/>
      <c r="F213" s="67"/>
      <c r="G213" s="67"/>
      <c r="H213" s="67"/>
      <c r="I213" s="67"/>
      <c r="J213" s="67"/>
      <c r="K213" s="67"/>
      <c r="L213" s="67"/>
      <c r="M213" s="67"/>
      <c r="N213" s="67"/>
      <c r="O213" s="67"/>
      <c r="P213" s="67"/>
      <c r="Q213" s="67"/>
      <c r="R213" s="67"/>
      <c r="S213" s="67"/>
      <c r="T213" s="67"/>
      <c r="U213" s="67"/>
      <c r="V213" s="67"/>
      <c r="W213" s="67"/>
    </row>
    <row r="214" spans="1:23" x14ac:dyDescent="0.3">
      <c r="A214" s="67"/>
      <c r="B214" s="67"/>
      <c r="C214" s="67"/>
      <c r="D214" s="67"/>
      <c r="E214" s="67"/>
      <c r="F214" s="67"/>
      <c r="G214" s="67"/>
      <c r="H214" s="67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</row>
    <row r="215" spans="1:23" x14ac:dyDescent="0.3">
      <c r="A215" s="67"/>
      <c r="B215" s="67"/>
      <c r="C215" s="67"/>
      <c r="D215" s="67"/>
      <c r="E215" s="67"/>
      <c r="F215" s="67"/>
      <c r="G215" s="67"/>
      <c r="H215" s="67"/>
      <c r="I215" s="67"/>
      <c r="J215" s="67"/>
      <c r="K215" s="67"/>
      <c r="L215" s="67"/>
      <c r="M215" s="67"/>
      <c r="N215" s="67"/>
      <c r="O215" s="67"/>
      <c r="P215" s="67"/>
      <c r="Q215" s="67"/>
      <c r="R215" s="67"/>
      <c r="S215" s="67"/>
      <c r="T215" s="67"/>
      <c r="U215" s="67"/>
      <c r="V215" s="67"/>
      <c r="W215" s="67"/>
    </row>
    <row r="216" spans="1:23" x14ac:dyDescent="0.3">
      <c r="A216" s="67"/>
      <c r="B216" s="67"/>
      <c r="C216" s="67"/>
      <c r="D216" s="67"/>
      <c r="E216" s="67"/>
      <c r="F216" s="67"/>
      <c r="G216" s="67"/>
      <c r="H216" s="67"/>
      <c r="I216" s="67"/>
      <c r="J216" s="67"/>
      <c r="K216" s="67"/>
      <c r="L216" s="67"/>
      <c r="M216" s="67"/>
      <c r="N216" s="67"/>
      <c r="O216" s="67"/>
      <c r="P216" s="67"/>
      <c r="Q216" s="67"/>
      <c r="R216" s="67"/>
      <c r="S216" s="67"/>
      <c r="T216" s="67"/>
      <c r="U216" s="67"/>
      <c r="V216" s="67"/>
      <c r="W216" s="67"/>
    </row>
    <row r="217" spans="1:23" x14ac:dyDescent="0.3">
      <c r="A217" s="67"/>
      <c r="B217" s="67"/>
      <c r="C217" s="67"/>
      <c r="D217" s="67"/>
      <c r="E217" s="67"/>
      <c r="F217" s="67"/>
      <c r="G217" s="67"/>
      <c r="H217" s="67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</row>
    <row r="218" spans="1:23" x14ac:dyDescent="0.3">
      <c r="A218" s="67"/>
      <c r="B218" s="67"/>
      <c r="C218" s="67"/>
      <c r="D218" s="67"/>
      <c r="E218" s="67"/>
      <c r="F218" s="67"/>
      <c r="G218" s="67"/>
      <c r="H218" s="67"/>
      <c r="I218" s="67"/>
      <c r="J218" s="67"/>
      <c r="K218" s="67"/>
      <c r="L218" s="67"/>
      <c r="M218" s="67"/>
      <c r="N218" s="67"/>
      <c r="O218" s="67"/>
      <c r="P218" s="67"/>
      <c r="Q218" s="67"/>
      <c r="R218" s="67"/>
      <c r="S218" s="67"/>
      <c r="T218" s="67"/>
      <c r="U218" s="67"/>
      <c r="V218" s="67"/>
      <c r="W218" s="67"/>
    </row>
    <row r="219" spans="1:23" x14ac:dyDescent="0.3">
      <c r="A219" s="67"/>
      <c r="B219" s="67"/>
      <c r="C219" s="67"/>
      <c r="D219" s="67"/>
      <c r="E219" s="67"/>
      <c r="F219" s="67"/>
      <c r="G219" s="67"/>
      <c r="H219" s="67"/>
      <c r="I219" s="67"/>
      <c r="J219" s="67"/>
      <c r="K219" s="67"/>
      <c r="L219" s="67"/>
      <c r="M219" s="67"/>
      <c r="N219" s="67"/>
      <c r="O219" s="67"/>
      <c r="P219" s="67"/>
      <c r="Q219" s="67"/>
      <c r="R219" s="67"/>
      <c r="S219" s="67"/>
      <c r="T219" s="67"/>
      <c r="U219" s="67"/>
      <c r="V219" s="67"/>
      <c r="W219" s="67"/>
    </row>
    <row r="220" spans="1:23" x14ac:dyDescent="0.3">
      <c r="A220" s="67"/>
      <c r="B220" s="67"/>
      <c r="C220" s="67"/>
      <c r="D220" s="67"/>
      <c r="E220" s="67"/>
      <c r="F220" s="67"/>
      <c r="G220" s="67"/>
      <c r="H220" s="67"/>
      <c r="I220" s="67"/>
      <c r="J220" s="67"/>
      <c r="K220" s="67"/>
      <c r="L220" s="67"/>
      <c r="M220" s="67"/>
      <c r="N220" s="67"/>
      <c r="O220" s="67"/>
      <c r="P220" s="67"/>
      <c r="Q220" s="67"/>
      <c r="R220" s="67"/>
      <c r="S220" s="67"/>
      <c r="T220" s="67"/>
      <c r="U220" s="67"/>
      <c r="V220" s="67"/>
      <c r="W220" s="67"/>
    </row>
    <row r="221" spans="1:23" x14ac:dyDescent="0.3">
      <c r="A221" s="67"/>
      <c r="B221" s="67"/>
      <c r="C221" s="67"/>
      <c r="D221" s="67"/>
      <c r="E221" s="67"/>
      <c r="F221" s="67"/>
      <c r="G221" s="67"/>
      <c r="H221" s="67"/>
      <c r="I221" s="67"/>
      <c r="J221" s="67"/>
      <c r="K221" s="67"/>
      <c r="L221" s="67"/>
      <c r="M221" s="67"/>
      <c r="N221" s="67"/>
      <c r="O221" s="67"/>
      <c r="P221" s="67"/>
      <c r="Q221" s="67"/>
      <c r="R221" s="67"/>
      <c r="S221" s="67"/>
      <c r="T221" s="67"/>
      <c r="U221" s="67"/>
      <c r="V221" s="67"/>
      <c r="W221" s="67"/>
    </row>
    <row r="222" spans="1:23" x14ac:dyDescent="0.3">
      <c r="A222" s="67"/>
      <c r="B222" s="67"/>
      <c r="C222" s="67"/>
      <c r="D222" s="67"/>
      <c r="E222" s="67"/>
      <c r="F222" s="67"/>
      <c r="G222" s="67"/>
      <c r="H222" s="67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</row>
    <row r="223" spans="1:23" x14ac:dyDescent="0.3">
      <c r="A223" s="67"/>
      <c r="B223" s="67"/>
      <c r="C223" s="67"/>
      <c r="D223" s="67"/>
      <c r="E223" s="67"/>
      <c r="F223" s="67"/>
      <c r="G223" s="67"/>
      <c r="H223" s="67"/>
      <c r="I223" s="67"/>
      <c r="J223" s="67"/>
      <c r="K223" s="67"/>
      <c r="L223" s="67"/>
      <c r="M223" s="67"/>
      <c r="N223" s="67"/>
      <c r="O223" s="67"/>
      <c r="P223" s="67"/>
      <c r="Q223" s="67"/>
      <c r="R223" s="67"/>
      <c r="S223" s="67"/>
      <c r="T223" s="67"/>
      <c r="U223" s="67"/>
      <c r="V223" s="67"/>
      <c r="W223" s="67"/>
    </row>
    <row r="224" spans="1:23" x14ac:dyDescent="0.3">
      <c r="A224" s="67"/>
      <c r="B224" s="67"/>
      <c r="C224" s="67"/>
      <c r="D224" s="67"/>
      <c r="E224" s="67"/>
      <c r="F224" s="67"/>
      <c r="G224" s="67"/>
      <c r="H224" s="67"/>
      <c r="I224" s="67"/>
      <c r="J224" s="67"/>
      <c r="K224" s="67"/>
      <c r="L224" s="67"/>
      <c r="M224" s="67"/>
      <c r="N224" s="67"/>
      <c r="O224" s="67"/>
      <c r="P224" s="67"/>
      <c r="Q224" s="67"/>
      <c r="R224" s="67"/>
      <c r="S224" s="67"/>
      <c r="T224" s="67"/>
      <c r="U224" s="67"/>
      <c r="V224" s="67"/>
      <c r="W224" s="67"/>
    </row>
    <row r="225" spans="1:23" x14ac:dyDescent="0.3">
      <c r="A225" s="67"/>
      <c r="B225" s="67"/>
      <c r="C225" s="67"/>
      <c r="D225" s="67"/>
      <c r="E225" s="67"/>
      <c r="F225" s="67"/>
      <c r="G225" s="67"/>
      <c r="H225" s="67"/>
      <c r="I225" s="67"/>
      <c r="J225" s="67"/>
      <c r="K225" s="67"/>
      <c r="L225" s="67"/>
      <c r="M225" s="67"/>
      <c r="N225" s="67"/>
      <c r="O225" s="67"/>
      <c r="P225" s="67"/>
      <c r="Q225" s="67"/>
      <c r="R225" s="67"/>
      <c r="S225" s="67"/>
      <c r="T225" s="67"/>
      <c r="U225" s="67"/>
      <c r="V225" s="67"/>
      <c r="W225" s="67"/>
    </row>
    <row r="226" spans="1:23" x14ac:dyDescent="0.3">
      <c r="A226" s="67"/>
      <c r="B226" s="67"/>
      <c r="C226" s="67"/>
      <c r="D226" s="67"/>
      <c r="E226" s="67"/>
      <c r="F226" s="67"/>
      <c r="G226" s="67"/>
      <c r="H226" s="67"/>
      <c r="I226" s="67"/>
      <c r="J226" s="67"/>
      <c r="K226" s="67"/>
      <c r="L226" s="67"/>
      <c r="M226" s="67"/>
      <c r="N226" s="67"/>
      <c r="O226" s="67"/>
      <c r="P226" s="67"/>
      <c r="Q226" s="67"/>
      <c r="R226" s="67"/>
      <c r="S226" s="67"/>
      <c r="T226" s="67"/>
      <c r="U226" s="67"/>
      <c r="V226" s="67"/>
      <c r="W226" s="67"/>
    </row>
    <row r="227" spans="1:23" x14ac:dyDescent="0.3">
      <c r="A227" s="67"/>
      <c r="B227" s="67"/>
      <c r="C227" s="67"/>
      <c r="D227" s="67"/>
      <c r="E227" s="67"/>
      <c r="F227" s="67"/>
      <c r="G227" s="67"/>
      <c r="H227" s="67"/>
      <c r="I227" s="67"/>
      <c r="J227" s="67"/>
      <c r="K227" s="67"/>
      <c r="L227" s="67"/>
      <c r="M227" s="67"/>
      <c r="N227" s="67"/>
      <c r="O227" s="67"/>
      <c r="P227" s="67"/>
      <c r="Q227" s="67"/>
      <c r="R227" s="67"/>
      <c r="S227" s="67"/>
      <c r="T227" s="67"/>
      <c r="U227" s="67"/>
      <c r="V227" s="67"/>
      <c r="W227" s="67"/>
    </row>
    <row r="228" spans="1:23" x14ac:dyDescent="0.3">
      <c r="A228" s="67"/>
      <c r="B228" s="67"/>
      <c r="C228" s="67"/>
      <c r="D228" s="67"/>
      <c r="E228" s="67"/>
      <c r="F228" s="67"/>
      <c r="G228" s="67"/>
      <c r="H228" s="67"/>
      <c r="I228" s="67"/>
      <c r="J228" s="67"/>
      <c r="K228" s="67"/>
      <c r="L228" s="67"/>
      <c r="M228" s="67"/>
      <c r="N228" s="67"/>
      <c r="O228" s="67"/>
      <c r="P228" s="67"/>
      <c r="Q228" s="67"/>
      <c r="R228" s="67"/>
      <c r="S228" s="67"/>
      <c r="T228" s="67"/>
      <c r="U228" s="67"/>
      <c r="V228" s="67"/>
      <c r="W228" s="67"/>
    </row>
    <row r="229" spans="1:23" x14ac:dyDescent="0.3">
      <c r="A229" s="67"/>
      <c r="B229" s="67"/>
      <c r="C229" s="67"/>
      <c r="D229" s="67"/>
      <c r="E229" s="67"/>
      <c r="F229" s="67"/>
      <c r="G229" s="67"/>
      <c r="H229" s="67"/>
      <c r="I229" s="67"/>
      <c r="J229" s="67"/>
      <c r="K229" s="67"/>
      <c r="L229" s="67"/>
      <c r="M229" s="67"/>
      <c r="N229" s="67"/>
      <c r="O229" s="67"/>
      <c r="P229" s="67"/>
      <c r="Q229" s="67"/>
      <c r="R229" s="67"/>
      <c r="S229" s="67"/>
      <c r="T229" s="67"/>
      <c r="U229" s="67"/>
      <c r="V229" s="67"/>
      <c r="W229" s="67"/>
    </row>
    <row r="230" spans="1:23" x14ac:dyDescent="0.3">
      <c r="A230" s="67"/>
      <c r="B230" s="67"/>
      <c r="C230" s="67"/>
      <c r="D230" s="67"/>
      <c r="E230" s="67"/>
      <c r="F230" s="67"/>
      <c r="G230" s="67"/>
      <c r="H230" s="67"/>
      <c r="I230" s="67"/>
      <c r="J230" s="67"/>
      <c r="K230" s="67"/>
      <c r="L230" s="67"/>
      <c r="M230" s="67"/>
      <c r="N230" s="67"/>
      <c r="O230" s="67"/>
      <c r="P230" s="67"/>
      <c r="Q230" s="67"/>
      <c r="R230" s="67"/>
      <c r="S230" s="67"/>
      <c r="T230" s="67"/>
      <c r="U230" s="67"/>
      <c r="V230" s="67"/>
      <c r="W230" s="67"/>
    </row>
    <row r="231" spans="1:23" x14ac:dyDescent="0.3">
      <c r="A231" s="67"/>
      <c r="B231" s="67"/>
      <c r="C231" s="67"/>
      <c r="D231" s="67"/>
      <c r="E231" s="67"/>
      <c r="F231" s="67"/>
      <c r="G231" s="67"/>
      <c r="H231" s="67"/>
      <c r="I231" s="67"/>
      <c r="J231" s="67"/>
      <c r="K231" s="67"/>
      <c r="L231" s="67"/>
      <c r="M231" s="67"/>
      <c r="N231" s="67"/>
      <c r="O231" s="67"/>
      <c r="P231" s="67"/>
      <c r="Q231" s="67"/>
      <c r="R231" s="67"/>
      <c r="S231" s="67"/>
      <c r="T231" s="67"/>
      <c r="U231" s="67"/>
      <c r="V231" s="67"/>
      <c r="W231" s="67"/>
    </row>
    <row r="232" spans="1:23" x14ac:dyDescent="0.3">
      <c r="A232" s="67"/>
      <c r="B232" s="67"/>
      <c r="C232" s="67"/>
      <c r="D232" s="67"/>
      <c r="E232" s="67"/>
      <c r="F232" s="67"/>
      <c r="G232" s="67"/>
      <c r="H232" s="67"/>
      <c r="I232" s="67"/>
      <c r="J232" s="67"/>
      <c r="K232" s="67"/>
      <c r="L232" s="67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</row>
    <row r="233" spans="1:23" x14ac:dyDescent="0.3">
      <c r="A233" s="67"/>
      <c r="B233" s="67"/>
      <c r="C233" s="67"/>
      <c r="D233" s="67"/>
      <c r="E233" s="67"/>
      <c r="F233" s="67"/>
      <c r="G233" s="67"/>
      <c r="H233" s="67"/>
      <c r="I233" s="67"/>
      <c r="J233" s="67"/>
      <c r="K233" s="67"/>
      <c r="L233" s="67"/>
      <c r="M233" s="67"/>
      <c r="N233" s="67"/>
      <c r="O233" s="67"/>
      <c r="P233" s="67"/>
      <c r="Q233" s="67"/>
      <c r="R233" s="67"/>
      <c r="S233" s="67"/>
      <c r="T233" s="67"/>
      <c r="U233" s="67"/>
      <c r="V233" s="67"/>
      <c r="W233" s="67"/>
    </row>
    <row r="234" spans="1:23" x14ac:dyDescent="0.3">
      <c r="A234" s="67"/>
      <c r="B234" s="67"/>
      <c r="C234" s="67"/>
      <c r="D234" s="67"/>
      <c r="E234" s="67"/>
      <c r="F234" s="67"/>
      <c r="G234" s="67"/>
      <c r="H234" s="67"/>
      <c r="I234" s="67"/>
      <c r="J234" s="67"/>
      <c r="K234" s="67"/>
      <c r="L234" s="67"/>
      <c r="M234" s="67"/>
      <c r="N234" s="67"/>
      <c r="O234" s="67"/>
      <c r="P234" s="67"/>
      <c r="Q234" s="67"/>
      <c r="R234" s="67"/>
      <c r="S234" s="67"/>
      <c r="T234" s="67"/>
      <c r="U234" s="67"/>
      <c r="V234" s="67"/>
      <c r="W234" s="67"/>
    </row>
    <row r="235" spans="1:23" x14ac:dyDescent="0.3">
      <c r="A235" s="67"/>
      <c r="B235" s="67"/>
      <c r="C235" s="67"/>
      <c r="D235" s="67"/>
      <c r="E235" s="67"/>
      <c r="F235" s="67"/>
      <c r="G235" s="67"/>
      <c r="H235" s="67"/>
      <c r="I235" s="67"/>
      <c r="J235" s="67"/>
      <c r="K235" s="67"/>
      <c r="L235" s="67"/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</row>
    <row r="236" spans="1:23" x14ac:dyDescent="0.3">
      <c r="A236" s="67"/>
      <c r="B236" s="67"/>
      <c r="C236" s="67"/>
      <c r="D236" s="67"/>
      <c r="E236" s="67"/>
      <c r="F236" s="67"/>
      <c r="G236" s="67"/>
      <c r="H236" s="67"/>
      <c r="I236" s="67"/>
      <c r="J236" s="67"/>
      <c r="K236" s="67"/>
      <c r="L236" s="67"/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</row>
    <row r="237" spans="1:23" x14ac:dyDescent="0.3">
      <c r="A237" s="67"/>
      <c r="B237" s="67"/>
      <c r="C237" s="67"/>
      <c r="D237" s="67"/>
      <c r="E237" s="67"/>
      <c r="F237" s="67"/>
      <c r="G237" s="67"/>
      <c r="H237" s="67"/>
      <c r="I237" s="67"/>
      <c r="J237" s="67"/>
      <c r="K237" s="67"/>
      <c r="L237" s="67"/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</row>
    <row r="238" spans="1:23" x14ac:dyDescent="0.3">
      <c r="A238" s="67"/>
      <c r="B238" s="67"/>
      <c r="C238" s="67"/>
      <c r="D238" s="67"/>
      <c r="E238" s="67"/>
      <c r="F238" s="67"/>
      <c r="G238" s="67"/>
      <c r="H238" s="67"/>
      <c r="I238" s="67"/>
      <c r="J238" s="67"/>
      <c r="K238" s="67"/>
      <c r="L238" s="67"/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</row>
    <row r="239" spans="1:23" x14ac:dyDescent="0.3">
      <c r="A239" s="67"/>
      <c r="B239" s="67"/>
      <c r="C239" s="67"/>
      <c r="D239" s="67"/>
      <c r="E239" s="67"/>
      <c r="F239" s="67"/>
      <c r="G239" s="67"/>
      <c r="H239" s="67"/>
      <c r="I239" s="67"/>
      <c r="J239" s="67"/>
      <c r="K239" s="67"/>
      <c r="L239" s="67"/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</row>
    <row r="240" spans="1:23" x14ac:dyDescent="0.3">
      <c r="A240" s="67"/>
      <c r="B240" s="67"/>
      <c r="C240" s="67"/>
      <c r="D240" s="67"/>
      <c r="E240" s="67"/>
      <c r="F240" s="67"/>
      <c r="G240" s="67"/>
      <c r="H240" s="67"/>
      <c r="I240" s="67"/>
      <c r="J240" s="67"/>
      <c r="K240" s="67"/>
      <c r="L240" s="67"/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</row>
    <row r="241" spans="1:23" x14ac:dyDescent="0.3">
      <c r="A241" s="67"/>
      <c r="B241" s="67"/>
      <c r="C241" s="67"/>
      <c r="D241" s="67"/>
      <c r="E241" s="67"/>
      <c r="F241" s="67"/>
      <c r="G241" s="67"/>
      <c r="H241" s="67"/>
      <c r="I241" s="67"/>
      <c r="J241" s="67"/>
      <c r="K241" s="67"/>
      <c r="L241" s="67"/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</row>
    <row r="242" spans="1:23" x14ac:dyDescent="0.3">
      <c r="A242" s="67"/>
      <c r="B242" s="67"/>
      <c r="C242" s="67"/>
      <c r="D242" s="67"/>
      <c r="E242" s="67"/>
      <c r="F242" s="67"/>
      <c r="G242" s="67"/>
      <c r="H242" s="67"/>
      <c r="I242" s="67"/>
      <c r="J242" s="67"/>
      <c r="K242" s="67"/>
      <c r="L242" s="67"/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</row>
    <row r="243" spans="1:23" x14ac:dyDescent="0.3">
      <c r="A243" s="67"/>
      <c r="B243" s="67"/>
      <c r="C243" s="67"/>
      <c r="D243" s="67"/>
      <c r="E243" s="67"/>
      <c r="F243" s="67"/>
      <c r="G243" s="67"/>
      <c r="H243" s="67"/>
      <c r="I243" s="67"/>
      <c r="J243" s="67"/>
      <c r="K243" s="67"/>
      <c r="L243" s="67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</row>
    <row r="244" spans="1:23" x14ac:dyDescent="0.3">
      <c r="A244" s="67"/>
      <c r="B244" s="67"/>
      <c r="C244" s="67"/>
      <c r="D244" s="67"/>
      <c r="E244" s="67"/>
      <c r="F244" s="67"/>
      <c r="G244" s="67"/>
      <c r="H244" s="67"/>
      <c r="I244" s="67"/>
      <c r="J244" s="67"/>
      <c r="K244" s="67"/>
      <c r="L244" s="67"/>
      <c r="M244" s="67"/>
      <c r="N244" s="67"/>
      <c r="O244" s="67"/>
      <c r="P244" s="67"/>
      <c r="Q244" s="67"/>
      <c r="R244" s="67"/>
      <c r="S244" s="67"/>
      <c r="T244" s="67"/>
      <c r="U244" s="67"/>
      <c r="V244" s="67"/>
      <c r="W244" s="67"/>
    </row>
    <row r="245" spans="1:23" x14ac:dyDescent="0.3">
      <c r="A245" s="67"/>
      <c r="B245" s="67"/>
      <c r="C245" s="67"/>
      <c r="D245" s="67"/>
      <c r="E245" s="67"/>
      <c r="F245" s="67"/>
      <c r="G245" s="67"/>
      <c r="H245" s="67"/>
      <c r="I245" s="67"/>
      <c r="J245" s="67"/>
      <c r="K245" s="67"/>
      <c r="L245" s="67"/>
      <c r="M245" s="67"/>
      <c r="N245" s="67"/>
      <c r="O245" s="67"/>
      <c r="P245" s="67"/>
      <c r="Q245" s="67"/>
      <c r="R245" s="67"/>
      <c r="S245" s="67"/>
      <c r="T245" s="67"/>
      <c r="U245" s="67"/>
      <c r="V245" s="67"/>
      <c r="W245" s="67"/>
    </row>
    <row r="246" spans="1:23" x14ac:dyDescent="0.3">
      <c r="A246" s="67"/>
      <c r="B246" s="67"/>
      <c r="C246" s="67"/>
      <c r="D246" s="67"/>
      <c r="E246" s="67"/>
      <c r="F246" s="67"/>
      <c r="G246" s="67"/>
      <c r="H246" s="67"/>
      <c r="I246" s="67"/>
      <c r="J246" s="67"/>
      <c r="K246" s="67"/>
      <c r="L246" s="67"/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</row>
    <row r="247" spans="1:23" x14ac:dyDescent="0.3">
      <c r="A247" s="67"/>
      <c r="B247" s="67"/>
      <c r="C247" s="67"/>
      <c r="D247" s="67"/>
      <c r="E247" s="67"/>
      <c r="F247" s="67"/>
      <c r="G247" s="67"/>
      <c r="H247" s="67"/>
      <c r="I247" s="67"/>
      <c r="J247" s="67"/>
      <c r="K247" s="67"/>
      <c r="L247" s="67"/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</row>
    <row r="248" spans="1:23" x14ac:dyDescent="0.3">
      <c r="A248" s="67"/>
      <c r="B248" s="67"/>
      <c r="C248" s="67"/>
      <c r="D248" s="67"/>
      <c r="E248" s="67"/>
      <c r="F248" s="67"/>
      <c r="G248" s="67"/>
      <c r="H248" s="67"/>
      <c r="I248" s="67"/>
      <c r="J248" s="67"/>
      <c r="K248" s="67"/>
      <c r="L248" s="67"/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</row>
    <row r="249" spans="1:23" x14ac:dyDescent="0.3">
      <c r="A249" s="67"/>
      <c r="B249" s="67"/>
      <c r="C249" s="67"/>
      <c r="D249" s="67"/>
      <c r="E249" s="67"/>
      <c r="F249" s="67"/>
      <c r="G249" s="67"/>
      <c r="H249" s="67"/>
      <c r="I249" s="67"/>
      <c r="J249" s="67"/>
      <c r="K249" s="67"/>
      <c r="L249" s="67"/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</row>
    <row r="250" spans="1:23" x14ac:dyDescent="0.3">
      <c r="A250" s="67"/>
      <c r="B250" s="67"/>
      <c r="C250" s="67"/>
      <c r="D250" s="67"/>
      <c r="E250" s="67"/>
      <c r="F250" s="67"/>
      <c r="G250" s="67"/>
      <c r="H250" s="67"/>
      <c r="I250" s="67"/>
      <c r="J250" s="67"/>
      <c r="K250" s="67"/>
      <c r="L250" s="67"/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</row>
    <row r="251" spans="1:23" x14ac:dyDescent="0.3">
      <c r="A251" s="67"/>
      <c r="B251" s="67"/>
      <c r="C251" s="67"/>
      <c r="D251" s="67"/>
      <c r="E251" s="67"/>
      <c r="F251" s="67"/>
      <c r="G251" s="67"/>
      <c r="H251" s="67"/>
      <c r="I251" s="67"/>
      <c r="J251" s="67"/>
      <c r="K251" s="67"/>
      <c r="L251" s="67"/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</row>
    <row r="252" spans="1:23" x14ac:dyDescent="0.3">
      <c r="A252" s="67"/>
      <c r="B252" s="67"/>
      <c r="C252" s="67"/>
      <c r="D252" s="67"/>
      <c r="E252" s="67"/>
      <c r="F252" s="67"/>
      <c r="G252" s="67"/>
      <c r="H252" s="67"/>
      <c r="I252" s="67"/>
      <c r="J252" s="67"/>
      <c r="K252" s="67"/>
      <c r="L252" s="67"/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</row>
    <row r="253" spans="1:23" x14ac:dyDescent="0.3">
      <c r="A253" s="67"/>
      <c r="B253" s="67"/>
      <c r="C253" s="67"/>
      <c r="D253" s="67"/>
      <c r="E253" s="67"/>
      <c r="F253" s="67"/>
      <c r="G253" s="67"/>
      <c r="H253" s="67"/>
      <c r="I253" s="67"/>
      <c r="J253" s="67"/>
      <c r="K253" s="67"/>
      <c r="L253" s="67"/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</row>
    <row r="254" spans="1:23" x14ac:dyDescent="0.3">
      <c r="A254" s="67"/>
      <c r="B254" s="67"/>
      <c r="C254" s="67"/>
      <c r="D254" s="67"/>
      <c r="E254" s="67"/>
      <c r="F254" s="67"/>
      <c r="G254" s="67"/>
      <c r="H254" s="67"/>
      <c r="I254" s="67"/>
      <c r="J254" s="67"/>
      <c r="K254" s="67"/>
      <c r="L254" s="67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</row>
    <row r="255" spans="1:23" x14ac:dyDescent="0.3">
      <c r="A255" s="67"/>
      <c r="B255" s="67"/>
      <c r="C255" s="67"/>
      <c r="D255" s="67"/>
      <c r="E255" s="67"/>
      <c r="F255" s="67"/>
      <c r="G255" s="67"/>
      <c r="H255" s="67"/>
      <c r="I255" s="67"/>
      <c r="J255" s="67"/>
      <c r="K255" s="67"/>
      <c r="L255" s="67"/>
      <c r="M255" s="67"/>
      <c r="N255" s="67"/>
      <c r="O255" s="67"/>
      <c r="P255" s="67"/>
      <c r="Q255" s="67"/>
      <c r="R255" s="67"/>
      <c r="S255" s="67"/>
      <c r="T255" s="67"/>
      <c r="U255" s="67"/>
      <c r="V255" s="67"/>
      <c r="W255" s="67"/>
    </row>
    <row r="256" spans="1:23" x14ac:dyDescent="0.3">
      <c r="A256" s="67"/>
      <c r="B256" s="67"/>
      <c r="C256" s="67"/>
      <c r="D256" s="67"/>
      <c r="E256" s="67"/>
      <c r="F256" s="67"/>
      <c r="G256" s="67"/>
      <c r="H256" s="67"/>
      <c r="I256" s="67"/>
      <c r="J256" s="67"/>
      <c r="K256" s="67"/>
      <c r="L256" s="67"/>
      <c r="M256" s="67"/>
      <c r="N256" s="67"/>
      <c r="O256" s="67"/>
      <c r="P256" s="67"/>
      <c r="Q256" s="67"/>
      <c r="R256" s="67"/>
      <c r="S256" s="67"/>
      <c r="T256" s="67"/>
      <c r="U256" s="67"/>
      <c r="V256" s="67"/>
      <c r="W256" s="67"/>
    </row>
    <row r="257" spans="1:23" x14ac:dyDescent="0.3">
      <c r="A257" s="67"/>
      <c r="B257" s="67"/>
      <c r="C257" s="67"/>
      <c r="D257" s="67"/>
      <c r="E257" s="67"/>
      <c r="F257" s="67"/>
      <c r="G257" s="67"/>
      <c r="H257" s="67"/>
      <c r="I257" s="67"/>
      <c r="J257" s="67"/>
      <c r="K257" s="67"/>
      <c r="L257" s="67"/>
      <c r="M257" s="67"/>
      <c r="N257" s="67"/>
      <c r="O257" s="67"/>
      <c r="P257" s="67"/>
      <c r="Q257" s="67"/>
      <c r="R257" s="67"/>
      <c r="S257" s="67"/>
      <c r="T257" s="67"/>
      <c r="U257" s="67"/>
      <c r="V257" s="67"/>
      <c r="W257" s="67"/>
    </row>
    <row r="258" spans="1:23" x14ac:dyDescent="0.3">
      <c r="A258" s="67"/>
      <c r="B258" s="67"/>
      <c r="C258" s="67"/>
      <c r="D258" s="67"/>
      <c r="E258" s="67"/>
      <c r="F258" s="67"/>
      <c r="G258" s="67"/>
      <c r="H258" s="67"/>
      <c r="I258" s="67"/>
      <c r="J258" s="67"/>
      <c r="K258" s="67"/>
      <c r="L258" s="67"/>
      <c r="M258" s="67"/>
      <c r="N258" s="67"/>
      <c r="O258" s="67"/>
      <c r="P258" s="67"/>
      <c r="Q258" s="67"/>
      <c r="R258" s="67"/>
      <c r="S258" s="67"/>
      <c r="T258" s="67"/>
      <c r="U258" s="67"/>
      <c r="V258" s="67"/>
      <c r="W258" s="67"/>
    </row>
    <row r="259" spans="1:23" x14ac:dyDescent="0.3">
      <c r="A259" s="67"/>
      <c r="B259" s="67"/>
      <c r="C259" s="67"/>
      <c r="D259" s="67"/>
      <c r="E259" s="67"/>
      <c r="F259" s="67"/>
      <c r="G259" s="67"/>
      <c r="H259" s="67"/>
      <c r="I259" s="67"/>
      <c r="J259" s="67"/>
      <c r="K259" s="67"/>
      <c r="L259" s="67"/>
      <c r="M259" s="67"/>
      <c r="N259" s="67"/>
      <c r="O259" s="67"/>
      <c r="P259" s="67"/>
      <c r="Q259" s="67"/>
      <c r="R259" s="67"/>
      <c r="S259" s="67"/>
      <c r="T259" s="67"/>
      <c r="U259" s="67"/>
      <c r="V259" s="67"/>
      <c r="W259" s="67"/>
    </row>
    <row r="260" spans="1:23" x14ac:dyDescent="0.3">
      <c r="A260" s="67"/>
      <c r="B260" s="67"/>
      <c r="C260" s="67"/>
      <c r="D260" s="67"/>
      <c r="E260" s="67"/>
      <c r="F260" s="67"/>
      <c r="G260" s="67"/>
      <c r="H260" s="67"/>
      <c r="I260" s="67"/>
      <c r="J260" s="67"/>
      <c r="K260" s="67"/>
      <c r="L260" s="67"/>
      <c r="M260" s="67"/>
      <c r="N260" s="67"/>
      <c r="O260" s="67"/>
      <c r="P260" s="67"/>
      <c r="Q260" s="67"/>
      <c r="R260" s="67"/>
      <c r="S260" s="67"/>
      <c r="T260" s="67"/>
      <c r="U260" s="67"/>
      <c r="V260" s="67"/>
      <c r="W260" s="67"/>
    </row>
    <row r="261" spans="1:23" x14ac:dyDescent="0.3">
      <c r="A261" s="67"/>
      <c r="B261" s="67"/>
      <c r="C261" s="67"/>
      <c r="D261" s="67"/>
      <c r="E261" s="67"/>
      <c r="F261" s="67"/>
      <c r="G261" s="67"/>
      <c r="H261" s="67"/>
      <c r="I261" s="67"/>
      <c r="J261" s="67"/>
      <c r="K261" s="67"/>
      <c r="L261" s="67"/>
      <c r="M261" s="67"/>
      <c r="N261" s="67"/>
      <c r="O261" s="67"/>
      <c r="P261" s="67"/>
      <c r="Q261" s="67"/>
      <c r="R261" s="67"/>
      <c r="S261" s="67"/>
      <c r="T261" s="67"/>
      <c r="U261" s="67"/>
      <c r="V261" s="67"/>
      <c r="W261" s="67"/>
    </row>
    <row r="262" spans="1:23" x14ac:dyDescent="0.3">
      <c r="A262" s="67"/>
      <c r="B262" s="67"/>
      <c r="C262" s="67"/>
      <c r="D262" s="67"/>
      <c r="E262" s="67"/>
      <c r="F262" s="67"/>
      <c r="G262" s="67"/>
      <c r="H262" s="67"/>
      <c r="I262" s="67"/>
      <c r="J262" s="67"/>
      <c r="K262" s="67"/>
      <c r="L262" s="67"/>
      <c r="M262" s="67"/>
      <c r="N262" s="67"/>
      <c r="O262" s="67"/>
      <c r="P262" s="67"/>
      <c r="Q262" s="67"/>
      <c r="R262" s="67"/>
      <c r="S262" s="67"/>
      <c r="T262" s="67"/>
      <c r="U262" s="67"/>
      <c r="V262" s="67"/>
      <c r="W262" s="67"/>
    </row>
    <row r="263" spans="1:23" x14ac:dyDescent="0.3">
      <c r="A263" s="67"/>
      <c r="B263" s="67"/>
      <c r="C263" s="67"/>
      <c r="D263" s="67"/>
      <c r="E263" s="67"/>
      <c r="F263" s="67"/>
      <c r="G263" s="67"/>
      <c r="H263" s="67"/>
      <c r="I263" s="67"/>
      <c r="J263" s="67"/>
      <c r="K263" s="67"/>
      <c r="L263" s="67"/>
      <c r="M263" s="67"/>
      <c r="N263" s="67"/>
      <c r="O263" s="67"/>
      <c r="P263" s="67"/>
      <c r="Q263" s="67"/>
      <c r="R263" s="67"/>
      <c r="S263" s="67"/>
      <c r="T263" s="67"/>
      <c r="U263" s="67"/>
      <c r="V263" s="67"/>
      <c r="W263" s="67"/>
    </row>
    <row r="264" spans="1:23" x14ac:dyDescent="0.3">
      <c r="A264" s="67"/>
      <c r="B264" s="67"/>
      <c r="C264" s="67"/>
      <c r="D264" s="67"/>
      <c r="E264" s="67"/>
      <c r="F264" s="67"/>
      <c r="G264" s="67"/>
      <c r="H264" s="67"/>
      <c r="I264" s="67"/>
      <c r="J264" s="67"/>
      <c r="K264" s="67"/>
      <c r="L264" s="67"/>
      <c r="M264" s="67"/>
      <c r="N264" s="67"/>
      <c r="O264" s="67"/>
      <c r="P264" s="67"/>
      <c r="Q264" s="67"/>
      <c r="R264" s="67"/>
      <c r="S264" s="67"/>
      <c r="T264" s="67"/>
      <c r="U264" s="67"/>
      <c r="V264" s="67"/>
      <c r="W264" s="67"/>
    </row>
    <row r="265" spans="1:23" x14ac:dyDescent="0.3">
      <c r="C265" s="79"/>
      <c r="D265" s="80"/>
      <c r="E265" s="80"/>
      <c r="F265" s="80"/>
      <c r="G265" s="80"/>
      <c r="H265" s="80"/>
      <c r="I265" s="81"/>
      <c r="J265" s="81"/>
      <c r="K265" s="81"/>
      <c r="L265" s="81"/>
      <c r="M265" s="81"/>
    </row>
    <row r="266" spans="1:23" x14ac:dyDescent="0.3">
      <c r="C266" s="79"/>
      <c r="D266" s="80"/>
      <c r="E266" s="80"/>
      <c r="F266" s="80"/>
      <c r="G266" s="80"/>
      <c r="H266" s="80"/>
      <c r="I266" s="81"/>
      <c r="J266" s="81"/>
      <c r="K266" s="81"/>
      <c r="L266" s="81"/>
      <c r="M266" s="81"/>
    </row>
    <row r="267" spans="1:23" x14ac:dyDescent="0.3">
      <c r="C267" s="79"/>
      <c r="D267" s="80"/>
      <c r="E267" s="80"/>
      <c r="F267" s="80"/>
      <c r="G267" s="80"/>
      <c r="H267" s="80"/>
      <c r="I267" s="81"/>
      <c r="J267" s="81"/>
      <c r="K267" s="81"/>
      <c r="L267" s="81"/>
      <c r="M267" s="81"/>
    </row>
    <row r="268" spans="1:23" x14ac:dyDescent="0.3">
      <c r="C268" s="79"/>
      <c r="D268" s="80"/>
      <c r="E268" s="80"/>
      <c r="F268" s="80"/>
      <c r="G268" s="80"/>
      <c r="H268" s="80"/>
      <c r="I268" s="67"/>
      <c r="J268" s="67"/>
      <c r="K268" s="67"/>
      <c r="L268" s="67"/>
    </row>
    <row r="269" spans="1:23" x14ac:dyDescent="0.3">
      <c r="C269" s="79"/>
      <c r="D269" s="80"/>
      <c r="E269" s="80"/>
      <c r="F269" s="80"/>
      <c r="G269" s="80"/>
      <c r="H269" s="80"/>
      <c r="I269" s="67"/>
      <c r="J269" s="67"/>
      <c r="K269" s="67"/>
      <c r="L269" s="67"/>
    </row>
    <row r="270" spans="1:23" x14ac:dyDescent="0.3">
      <c r="C270" s="79"/>
      <c r="D270" s="80"/>
      <c r="E270" s="80"/>
      <c r="F270" s="80"/>
      <c r="G270" s="80"/>
      <c r="H270" s="80"/>
      <c r="I270" s="67"/>
      <c r="J270" s="67"/>
      <c r="K270" s="67"/>
      <c r="L270" s="67"/>
    </row>
    <row r="271" spans="1:23" x14ac:dyDescent="0.3">
      <c r="C271" s="79"/>
      <c r="D271" s="80"/>
      <c r="E271" s="80"/>
      <c r="F271" s="80"/>
      <c r="G271" s="80"/>
      <c r="H271" s="80"/>
      <c r="I271" s="67"/>
      <c r="J271" s="67"/>
      <c r="K271" s="67"/>
      <c r="L271" s="67"/>
    </row>
    <row r="272" spans="1:23" x14ac:dyDescent="0.3">
      <c r="C272" s="79"/>
      <c r="D272" s="80"/>
      <c r="E272" s="80"/>
      <c r="F272" s="80"/>
      <c r="G272" s="80"/>
      <c r="H272" s="80"/>
      <c r="I272" s="67"/>
      <c r="J272" s="67"/>
      <c r="K272" s="67"/>
      <c r="L272" s="67"/>
    </row>
    <row r="273" spans="3:12" x14ac:dyDescent="0.3">
      <c r="C273" s="79"/>
      <c r="D273" s="80"/>
      <c r="E273" s="80"/>
      <c r="F273" s="80"/>
      <c r="G273" s="80"/>
      <c r="H273" s="80"/>
      <c r="I273" s="67"/>
      <c r="J273" s="67"/>
      <c r="K273" s="67"/>
      <c r="L273" s="67"/>
    </row>
    <row r="274" spans="3:12" x14ac:dyDescent="0.3">
      <c r="C274" s="79"/>
      <c r="D274" s="80"/>
      <c r="E274" s="80"/>
      <c r="F274" s="80"/>
      <c r="G274" s="80"/>
      <c r="H274" s="80"/>
      <c r="I274" s="67"/>
      <c r="J274" s="67"/>
      <c r="K274" s="67"/>
      <c r="L274" s="67"/>
    </row>
    <row r="275" spans="3:12" x14ac:dyDescent="0.3">
      <c r="C275" s="79"/>
      <c r="D275" s="80"/>
      <c r="E275" s="80"/>
      <c r="F275" s="80"/>
      <c r="G275" s="80"/>
      <c r="H275" s="80"/>
      <c r="I275" s="67"/>
      <c r="J275" s="67"/>
      <c r="K275" s="67"/>
      <c r="L275" s="67"/>
    </row>
    <row r="276" spans="3:12" x14ac:dyDescent="0.3">
      <c r="C276" s="79"/>
      <c r="D276" s="80"/>
      <c r="E276" s="80"/>
      <c r="F276" s="80"/>
      <c r="G276" s="80"/>
      <c r="H276" s="80"/>
      <c r="I276" s="67"/>
      <c r="J276" s="67"/>
      <c r="K276" s="67"/>
      <c r="L276" s="67"/>
    </row>
    <row r="277" spans="3:12" x14ac:dyDescent="0.3">
      <c r="C277" s="79"/>
      <c r="D277" s="80"/>
      <c r="E277" s="80"/>
      <c r="F277" s="80"/>
      <c r="G277" s="80"/>
      <c r="H277" s="80"/>
      <c r="I277" s="67"/>
      <c r="J277" s="67"/>
      <c r="K277" s="67"/>
      <c r="L277" s="67"/>
    </row>
    <row r="278" spans="3:12" x14ac:dyDescent="0.3">
      <c r="C278" s="79"/>
      <c r="D278" s="80"/>
      <c r="E278" s="80"/>
      <c r="F278" s="80"/>
      <c r="G278" s="80"/>
      <c r="H278" s="80"/>
      <c r="I278" s="67"/>
      <c r="J278" s="67"/>
      <c r="K278" s="67"/>
      <c r="L278" s="67"/>
    </row>
    <row r="279" spans="3:12" x14ac:dyDescent="0.3">
      <c r="C279" s="79"/>
      <c r="D279" s="80"/>
      <c r="E279" s="80"/>
      <c r="F279" s="80"/>
      <c r="G279" s="80"/>
      <c r="H279" s="80"/>
      <c r="I279" s="67"/>
      <c r="J279" s="67"/>
      <c r="K279" s="67"/>
      <c r="L279" s="67"/>
    </row>
    <row r="280" spans="3:12" x14ac:dyDescent="0.3">
      <c r="C280" s="79"/>
      <c r="D280" s="80"/>
      <c r="E280" s="80"/>
      <c r="F280" s="80"/>
      <c r="G280" s="80"/>
      <c r="H280" s="80"/>
      <c r="I280" s="67"/>
      <c r="J280" s="67"/>
      <c r="K280" s="67"/>
      <c r="L280" s="67"/>
    </row>
    <row r="281" spans="3:12" x14ac:dyDescent="0.3">
      <c r="C281" s="79"/>
      <c r="D281" s="80"/>
      <c r="E281" s="80"/>
      <c r="F281" s="80"/>
      <c r="G281" s="80"/>
      <c r="H281" s="80"/>
      <c r="I281" s="67"/>
      <c r="J281" s="67"/>
      <c r="K281" s="67"/>
      <c r="L281" s="67"/>
    </row>
    <row r="282" spans="3:12" x14ac:dyDescent="0.3">
      <c r="C282" s="79"/>
      <c r="D282" s="80"/>
      <c r="E282" s="80"/>
      <c r="F282" s="80"/>
      <c r="G282" s="80"/>
      <c r="H282" s="80"/>
      <c r="I282" s="67"/>
      <c r="J282" s="67"/>
      <c r="K282" s="67"/>
      <c r="L282" s="67"/>
    </row>
    <row r="283" spans="3:12" x14ac:dyDescent="0.3">
      <c r="C283" s="79"/>
      <c r="D283" s="80"/>
      <c r="E283" s="80"/>
      <c r="F283" s="80"/>
      <c r="G283" s="80"/>
      <c r="H283" s="80"/>
      <c r="I283" s="67"/>
      <c r="J283" s="67"/>
      <c r="K283" s="67"/>
      <c r="L283" s="67"/>
    </row>
    <row r="284" spans="3:12" x14ac:dyDescent="0.3">
      <c r="C284" s="79"/>
      <c r="D284" s="80"/>
      <c r="E284" s="80"/>
      <c r="F284" s="80"/>
      <c r="G284" s="80"/>
      <c r="H284" s="80"/>
      <c r="I284" s="67"/>
      <c r="J284" s="67"/>
      <c r="K284" s="67"/>
      <c r="L284" s="67"/>
    </row>
    <row r="285" spans="3:12" x14ac:dyDescent="0.3">
      <c r="C285" s="79"/>
      <c r="D285" s="80"/>
      <c r="E285" s="80"/>
      <c r="F285" s="80"/>
      <c r="G285" s="80"/>
      <c r="H285" s="80"/>
      <c r="I285" s="67"/>
      <c r="J285" s="67"/>
      <c r="K285" s="67"/>
      <c r="L285" s="67"/>
    </row>
    <row r="286" spans="3:12" x14ac:dyDescent="0.3">
      <c r="C286" s="79"/>
      <c r="D286" s="80"/>
      <c r="E286" s="80"/>
      <c r="F286" s="80"/>
      <c r="G286" s="80"/>
      <c r="H286" s="80"/>
      <c r="I286" s="67"/>
      <c r="J286" s="67"/>
      <c r="K286" s="67"/>
      <c r="L286" s="67"/>
    </row>
    <row r="287" spans="3:12" x14ac:dyDescent="0.3">
      <c r="C287" s="79"/>
      <c r="D287" s="80"/>
      <c r="E287" s="80"/>
      <c r="F287" s="80"/>
      <c r="G287" s="80"/>
      <c r="H287" s="80"/>
      <c r="I287" s="67"/>
      <c r="J287" s="67"/>
      <c r="K287" s="67"/>
      <c r="L287" s="67"/>
    </row>
    <row r="288" spans="3:12" x14ac:dyDescent="0.3">
      <c r="C288" s="79"/>
      <c r="D288" s="80"/>
      <c r="E288" s="80"/>
      <c r="F288" s="80"/>
      <c r="G288" s="80"/>
      <c r="H288" s="80"/>
      <c r="I288" s="67"/>
      <c r="J288" s="67"/>
      <c r="K288" s="67"/>
      <c r="L288" s="67"/>
    </row>
    <row r="289" spans="3:12" x14ac:dyDescent="0.3">
      <c r="C289" s="79"/>
      <c r="D289" s="80"/>
      <c r="E289" s="80"/>
      <c r="F289" s="80"/>
      <c r="G289" s="80"/>
      <c r="H289" s="80"/>
      <c r="I289" s="67"/>
      <c r="J289" s="67"/>
      <c r="K289" s="67"/>
      <c r="L289" s="67"/>
    </row>
    <row r="290" spans="3:12" x14ac:dyDescent="0.3">
      <c r="C290" s="79"/>
      <c r="D290" s="80"/>
      <c r="E290" s="80"/>
      <c r="F290" s="80"/>
      <c r="G290" s="80"/>
      <c r="H290" s="80"/>
      <c r="I290" s="67"/>
      <c r="J290" s="67"/>
      <c r="K290" s="67"/>
      <c r="L290" s="67"/>
    </row>
    <row r="291" spans="3:12" x14ac:dyDescent="0.3">
      <c r="C291" s="79"/>
      <c r="D291" s="80"/>
      <c r="E291" s="80"/>
      <c r="F291" s="80"/>
      <c r="G291" s="80"/>
      <c r="H291" s="80"/>
      <c r="I291" s="67"/>
      <c r="J291" s="67"/>
      <c r="K291" s="67"/>
      <c r="L291" s="67"/>
    </row>
    <row r="292" spans="3:12" x14ac:dyDescent="0.3">
      <c r="C292" s="79"/>
      <c r="D292" s="80"/>
      <c r="E292" s="80"/>
      <c r="F292" s="80"/>
      <c r="G292" s="80"/>
      <c r="H292" s="80"/>
      <c r="I292" s="67"/>
      <c r="J292" s="67"/>
      <c r="K292" s="67"/>
      <c r="L292" s="67"/>
    </row>
    <row r="293" spans="3:12" x14ac:dyDescent="0.3">
      <c r="C293" s="79"/>
      <c r="D293" s="80"/>
      <c r="E293" s="80"/>
      <c r="F293" s="80"/>
      <c r="G293" s="80"/>
      <c r="H293" s="80"/>
      <c r="I293" s="67"/>
      <c r="J293" s="67"/>
      <c r="K293" s="67"/>
      <c r="L293" s="67"/>
    </row>
    <row r="294" spans="3:12" x14ac:dyDescent="0.3">
      <c r="C294" s="79"/>
      <c r="D294" s="80"/>
      <c r="E294" s="80"/>
      <c r="F294" s="80"/>
      <c r="G294" s="80"/>
      <c r="H294" s="80"/>
      <c r="I294" s="67"/>
      <c r="J294" s="67"/>
      <c r="K294" s="67"/>
      <c r="L294" s="67"/>
    </row>
    <row r="295" spans="3:12" x14ac:dyDescent="0.3">
      <c r="C295" s="79"/>
      <c r="D295" s="80"/>
      <c r="E295" s="80"/>
      <c r="F295" s="80"/>
      <c r="G295" s="80"/>
      <c r="H295" s="80"/>
      <c r="I295" s="67"/>
      <c r="J295" s="67"/>
      <c r="K295" s="67"/>
      <c r="L295" s="67"/>
    </row>
    <row r="296" spans="3:12" x14ac:dyDescent="0.3">
      <c r="C296" s="79"/>
      <c r="D296" s="80"/>
      <c r="E296" s="80"/>
      <c r="F296" s="80"/>
      <c r="G296" s="80"/>
      <c r="H296" s="80"/>
      <c r="I296" s="67"/>
      <c r="J296" s="67"/>
      <c r="K296" s="67"/>
      <c r="L296" s="67"/>
    </row>
    <row r="297" spans="3:12" x14ac:dyDescent="0.3">
      <c r="C297" s="79"/>
      <c r="D297" s="80"/>
      <c r="E297" s="80"/>
      <c r="F297" s="80"/>
      <c r="G297" s="80"/>
      <c r="H297" s="80"/>
      <c r="I297" s="67"/>
      <c r="J297" s="67"/>
      <c r="K297" s="67"/>
      <c r="L297" s="67"/>
    </row>
    <row r="298" spans="3:12" x14ac:dyDescent="0.3">
      <c r="C298" s="79"/>
      <c r="D298" s="80"/>
      <c r="E298" s="80"/>
      <c r="F298" s="80"/>
      <c r="G298" s="80"/>
      <c r="H298" s="80"/>
      <c r="I298" s="67"/>
      <c r="J298" s="67"/>
      <c r="K298" s="67"/>
      <c r="L298" s="67"/>
    </row>
    <row r="299" spans="3:12" x14ac:dyDescent="0.3">
      <c r="C299" s="79"/>
      <c r="D299" s="80"/>
      <c r="E299" s="80"/>
      <c r="F299" s="80"/>
      <c r="G299" s="80"/>
      <c r="H299" s="80"/>
      <c r="I299" s="67"/>
      <c r="J299" s="67"/>
      <c r="K299" s="67"/>
      <c r="L299" s="67"/>
    </row>
    <row r="300" spans="3:12" x14ac:dyDescent="0.3">
      <c r="C300" s="79"/>
      <c r="D300" s="80"/>
      <c r="E300" s="80"/>
      <c r="F300" s="80"/>
      <c r="G300" s="80"/>
      <c r="H300" s="80"/>
      <c r="I300" s="67"/>
      <c r="J300" s="67"/>
      <c r="K300" s="67"/>
      <c r="L300" s="67"/>
    </row>
  </sheetData>
  <hyperlinks>
    <hyperlink ref="A1" location="Índice!A1" display="Volver" xr:uid="{C4FD71C2-584A-4B17-9D34-D31DE961FA0C}"/>
  </hyperlink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A0464F-C5F3-47B8-94C2-725E3A501DE8}">
  <sheetPr>
    <tabColor rgb="FF4A1F1E"/>
  </sheetPr>
  <dimension ref="A1:Y300"/>
  <sheetViews>
    <sheetView showGridLines="0" zoomScaleNormal="100" workbookViewId="0"/>
  </sheetViews>
  <sheetFormatPr baseColWidth="10" defaultRowHeight="14.4" x14ac:dyDescent="0.3"/>
  <cols>
    <col min="2" max="2" width="2.44140625" customWidth="1"/>
    <col min="3" max="3" width="17.77734375" customWidth="1"/>
    <col min="4" max="4" width="17.33203125" customWidth="1"/>
    <col min="5" max="5" width="14.88671875" customWidth="1"/>
    <col min="6" max="13" width="10.44140625" customWidth="1"/>
    <col min="20" max="20" width="10.88671875" customWidth="1"/>
  </cols>
  <sheetData>
    <row r="1" spans="1:25" x14ac:dyDescent="0.3">
      <c r="A1" s="15" t="s">
        <v>12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</row>
    <row r="2" spans="1:25" x14ac:dyDescent="0.3">
      <c r="A2" s="67"/>
      <c r="B2" s="67"/>
      <c r="C2" s="68" t="s">
        <v>247</v>
      </c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</row>
    <row r="3" spans="1:25" ht="37.799999999999997" x14ac:dyDescent="0.3">
      <c r="A3" s="67"/>
      <c r="B3" s="67"/>
      <c r="C3" s="293" t="s">
        <v>248</v>
      </c>
      <c r="D3" s="315" t="s">
        <v>249</v>
      </c>
      <c r="E3" s="315" t="s">
        <v>250</v>
      </c>
      <c r="F3" s="316" t="s">
        <v>77</v>
      </c>
      <c r="G3" s="67"/>
      <c r="H3" s="67"/>
      <c r="I3" s="67"/>
      <c r="J3" s="67"/>
      <c r="K3" s="67"/>
      <c r="L3" s="67"/>
      <c r="M3" s="67"/>
      <c r="N3" s="67"/>
      <c r="O3" s="67"/>
      <c r="P3" s="67"/>
      <c r="Q3" s="67"/>
      <c r="R3" s="67"/>
      <c r="S3" s="67"/>
      <c r="T3" s="67"/>
    </row>
    <row r="4" spans="1:25" x14ac:dyDescent="0.3">
      <c r="A4" s="67"/>
      <c r="B4" s="67"/>
      <c r="C4" s="317">
        <v>0.2</v>
      </c>
      <c r="D4" s="419">
        <v>3.8</v>
      </c>
      <c r="E4" s="421">
        <v>2.3999999999999998E-3</v>
      </c>
      <c r="F4" s="318">
        <v>2.2000000000000001E-3</v>
      </c>
      <c r="G4" s="67"/>
      <c r="H4" s="67"/>
      <c r="I4" s="67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Y4" s="67"/>
    </row>
    <row r="5" spans="1:25" x14ac:dyDescent="0.3">
      <c r="A5" s="67"/>
      <c r="B5" s="67"/>
      <c r="C5" s="317">
        <v>0.1</v>
      </c>
      <c r="D5" s="419">
        <v>9.9</v>
      </c>
      <c r="E5" s="421">
        <v>6.1999999999999998E-3</v>
      </c>
      <c r="F5" s="318">
        <v>6.0000000000000001E-3</v>
      </c>
      <c r="G5" s="67"/>
      <c r="H5" s="67"/>
      <c r="I5" s="67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71"/>
      <c r="V5" s="71"/>
      <c r="W5" s="67"/>
    </row>
    <row r="6" spans="1:25" x14ac:dyDescent="0.3">
      <c r="A6" s="67"/>
      <c r="B6" s="67"/>
      <c r="C6" s="317">
        <v>0.05</v>
      </c>
      <c r="D6" s="419">
        <v>19.899999999999999</v>
      </c>
      <c r="E6" s="421">
        <v>1.24E-2</v>
      </c>
      <c r="F6" s="318">
        <v>1.2E-2</v>
      </c>
      <c r="G6" s="67"/>
      <c r="H6" s="67"/>
      <c r="I6" s="67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71"/>
      <c r="V6" s="71"/>
      <c r="W6" s="67"/>
    </row>
    <row r="7" spans="1:25" x14ac:dyDescent="0.3">
      <c r="A7" s="67"/>
      <c r="B7" s="67"/>
      <c r="C7" s="317">
        <v>0.02</v>
      </c>
      <c r="D7" s="419">
        <v>41</v>
      </c>
      <c r="E7" s="421">
        <v>2.5399999999999999E-2</v>
      </c>
      <c r="F7" s="318">
        <v>2.4E-2</v>
      </c>
      <c r="G7" s="67"/>
      <c r="H7" s="67"/>
      <c r="I7" s="67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73"/>
      <c r="V7" s="73"/>
      <c r="W7" s="67"/>
    </row>
    <row r="8" spans="1:25" x14ac:dyDescent="0.3">
      <c r="A8" s="67"/>
      <c r="B8" s="67"/>
      <c r="C8" s="317">
        <v>1.4999999999999999E-2</v>
      </c>
      <c r="D8" s="419">
        <v>49.1</v>
      </c>
      <c r="E8" s="421">
        <v>3.0499999999999999E-2</v>
      </c>
      <c r="F8" s="318">
        <v>2.9000000000000001E-2</v>
      </c>
      <c r="G8" s="67"/>
      <c r="H8" s="67"/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</row>
    <row r="9" spans="1:25" x14ac:dyDescent="0.3">
      <c r="A9" s="67"/>
      <c r="B9" s="67"/>
      <c r="C9" s="317">
        <v>0.01</v>
      </c>
      <c r="D9" s="419">
        <v>61.3</v>
      </c>
      <c r="E9" s="421">
        <v>3.8100000000000002E-2</v>
      </c>
      <c r="F9" s="318">
        <v>3.5999999999999997E-2</v>
      </c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</row>
    <row r="10" spans="1:25" x14ac:dyDescent="0.3">
      <c r="A10" s="67"/>
      <c r="B10" s="67"/>
      <c r="C10" s="319">
        <v>5.0000000000000001E-3</v>
      </c>
      <c r="D10" s="420">
        <v>86.8</v>
      </c>
      <c r="E10" s="422">
        <v>5.3900000000000003E-2</v>
      </c>
      <c r="F10" s="320">
        <v>5.0999999999999997E-2</v>
      </c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</row>
    <row r="11" spans="1:25" ht="37.200000000000003" customHeight="1" x14ac:dyDescent="0.3">
      <c r="A11" s="67"/>
      <c r="B11" s="67"/>
      <c r="C11" s="487" t="s">
        <v>388</v>
      </c>
      <c r="D11" s="487"/>
      <c r="E11" s="487"/>
      <c r="F11" s="487"/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</row>
    <row r="12" spans="1:25" x14ac:dyDescent="0.3">
      <c r="A12" s="67"/>
      <c r="B12" s="67"/>
      <c r="C12" s="67"/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</row>
    <row r="13" spans="1:25" x14ac:dyDescent="0.3">
      <c r="A13" s="67"/>
      <c r="B13" s="67"/>
      <c r="C13" s="67"/>
      <c r="D13" s="67"/>
      <c r="E13" s="67"/>
      <c r="F13" s="67"/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</row>
    <row r="14" spans="1:25" x14ac:dyDescent="0.3">
      <c r="A14" s="67"/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</row>
    <row r="15" spans="1:25" x14ac:dyDescent="0.3">
      <c r="A15" s="67"/>
      <c r="B15" s="67"/>
      <c r="C15" s="67"/>
      <c r="D15" s="67"/>
      <c r="E15" s="67"/>
      <c r="F15" s="67"/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</row>
    <row r="16" spans="1:25" x14ac:dyDescent="0.3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</row>
    <row r="17" spans="1:23" x14ac:dyDescent="0.3">
      <c r="A17" s="67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</row>
    <row r="18" spans="1:23" x14ac:dyDescent="0.3">
      <c r="A18" s="67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</row>
    <row r="19" spans="1:23" x14ac:dyDescent="0.3">
      <c r="A19" s="67"/>
      <c r="B19" s="6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</row>
    <row r="20" spans="1:23" x14ac:dyDescent="0.3">
      <c r="A20" s="67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</row>
    <row r="21" spans="1:23" x14ac:dyDescent="0.3">
      <c r="A21" s="67"/>
      <c r="B21" s="6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</row>
    <row r="22" spans="1:23" x14ac:dyDescent="0.3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</row>
    <row r="23" spans="1:23" x14ac:dyDescent="0.3">
      <c r="A23" s="67"/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</row>
    <row r="24" spans="1:23" x14ac:dyDescent="0.3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</row>
    <row r="25" spans="1:23" x14ac:dyDescent="0.3">
      <c r="A25" s="67"/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</row>
    <row r="26" spans="1:23" x14ac:dyDescent="0.3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</row>
    <row r="27" spans="1:23" x14ac:dyDescent="0.3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</row>
    <row r="28" spans="1:23" x14ac:dyDescent="0.3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</row>
    <row r="29" spans="1:23" x14ac:dyDescent="0.3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</row>
    <row r="30" spans="1:23" x14ac:dyDescent="0.3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</row>
    <row r="31" spans="1:23" x14ac:dyDescent="0.3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</row>
    <row r="32" spans="1:23" x14ac:dyDescent="0.3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</row>
    <row r="33" spans="1:23" x14ac:dyDescent="0.3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</row>
    <row r="34" spans="1:23" x14ac:dyDescent="0.3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</row>
    <row r="35" spans="1:23" x14ac:dyDescent="0.3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</row>
    <row r="36" spans="1:23" x14ac:dyDescent="0.3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</row>
    <row r="37" spans="1:23" x14ac:dyDescent="0.3">
      <c r="A37" s="67"/>
      <c r="B37" s="6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</row>
    <row r="38" spans="1:23" x14ac:dyDescent="0.3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</row>
    <row r="39" spans="1:23" x14ac:dyDescent="0.3">
      <c r="A39" s="67"/>
      <c r="B39" s="67"/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</row>
    <row r="40" spans="1:23" x14ac:dyDescent="0.3">
      <c r="A40" s="67"/>
      <c r="B40" s="6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</row>
    <row r="41" spans="1:23" x14ac:dyDescent="0.3">
      <c r="A41" s="67"/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</row>
    <row r="42" spans="1:23" x14ac:dyDescent="0.3">
      <c r="A42" s="67"/>
      <c r="B42" s="6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</row>
    <row r="43" spans="1:23" x14ac:dyDescent="0.3">
      <c r="A43" s="67"/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</row>
    <row r="44" spans="1:23" x14ac:dyDescent="0.3">
      <c r="A44" s="67"/>
      <c r="B44" s="6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</row>
    <row r="45" spans="1:23" x14ac:dyDescent="0.3">
      <c r="A45" s="67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</row>
    <row r="46" spans="1:23" x14ac:dyDescent="0.3">
      <c r="A46" s="67"/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</row>
    <row r="47" spans="1:23" x14ac:dyDescent="0.3">
      <c r="A47" s="67"/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</row>
    <row r="48" spans="1:23" x14ac:dyDescent="0.3">
      <c r="A48" s="67"/>
      <c r="B48" s="6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</row>
    <row r="49" spans="1:23" x14ac:dyDescent="0.3">
      <c r="A49" s="67"/>
      <c r="B49" s="67"/>
      <c r="C49" s="67"/>
      <c r="D49" s="67"/>
      <c r="E49" s="67"/>
      <c r="F49" s="67"/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</row>
    <row r="50" spans="1:23" x14ac:dyDescent="0.3">
      <c r="A50" s="67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</row>
    <row r="51" spans="1:23" x14ac:dyDescent="0.3">
      <c r="A51" s="67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</row>
    <row r="52" spans="1:23" x14ac:dyDescent="0.3">
      <c r="A52" s="67"/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</row>
    <row r="53" spans="1:23" x14ac:dyDescent="0.3">
      <c r="A53" s="67"/>
      <c r="B53" s="67"/>
      <c r="C53" s="67"/>
      <c r="D53" s="67"/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</row>
    <row r="54" spans="1:23" x14ac:dyDescent="0.3">
      <c r="A54" s="67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</row>
    <row r="55" spans="1:23" x14ac:dyDescent="0.3">
      <c r="A55" s="67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</row>
    <row r="56" spans="1:23" x14ac:dyDescent="0.3">
      <c r="A56" s="67"/>
      <c r="B56" s="6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</row>
    <row r="57" spans="1:23" x14ac:dyDescent="0.3">
      <c r="A57" s="67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</row>
    <row r="58" spans="1:23" x14ac:dyDescent="0.3">
      <c r="A58" s="6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</row>
    <row r="59" spans="1:23" x14ac:dyDescent="0.3">
      <c r="A59" s="67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</row>
    <row r="60" spans="1:23" x14ac:dyDescent="0.3">
      <c r="A60" s="67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</row>
    <row r="61" spans="1:23" x14ac:dyDescent="0.3">
      <c r="A61" s="67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</row>
    <row r="62" spans="1:23" x14ac:dyDescent="0.3">
      <c r="A62" s="67"/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</row>
    <row r="63" spans="1:23" x14ac:dyDescent="0.3">
      <c r="A63" s="67"/>
      <c r="B63" s="67"/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</row>
    <row r="64" spans="1:23" x14ac:dyDescent="0.3">
      <c r="A64" s="67"/>
      <c r="B64" s="67"/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</row>
    <row r="65" spans="1:23" x14ac:dyDescent="0.3">
      <c r="A65" s="67"/>
      <c r="B65" s="67"/>
      <c r="C65" s="67"/>
      <c r="D65" s="67"/>
      <c r="E65" s="67"/>
      <c r="F65" s="67"/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</row>
    <row r="66" spans="1:23" x14ac:dyDescent="0.3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</row>
    <row r="67" spans="1:23" x14ac:dyDescent="0.3">
      <c r="A67" s="67"/>
      <c r="B67" s="6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</row>
    <row r="68" spans="1:23" x14ac:dyDescent="0.3">
      <c r="A68" s="67"/>
      <c r="B68" s="67"/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</row>
    <row r="69" spans="1:23" x14ac:dyDescent="0.3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</row>
    <row r="70" spans="1:23" x14ac:dyDescent="0.3">
      <c r="A70" s="67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</row>
    <row r="71" spans="1:23" x14ac:dyDescent="0.3">
      <c r="A71" s="67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</row>
    <row r="72" spans="1:23" x14ac:dyDescent="0.3">
      <c r="A72" s="67"/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</row>
    <row r="73" spans="1:23" x14ac:dyDescent="0.3">
      <c r="A73" s="67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</row>
    <row r="74" spans="1:23" x14ac:dyDescent="0.3">
      <c r="A74" s="67"/>
      <c r="B74" s="67"/>
      <c r="C74" s="67"/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</row>
    <row r="75" spans="1:23" x14ac:dyDescent="0.3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</row>
    <row r="76" spans="1:23" x14ac:dyDescent="0.3">
      <c r="A76" s="67"/>
      <c r="B76" s="67"/>
      <c r="C76" s="67"/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</row>
    <row r="77" spans="1:23" x14ac:dyDescent="0.3">
      <c r="A77" s="67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</row>
    <row r="78" spans="1:23" x14ac:dyDescent="0.3">
      <c r="A78" s="67"/>
      <c r="B78" s="67"/>
      <c r="C78" s="67"/>
      <c r="D78" s="67"/>
      <c r="E78" s="67"/>
      <c r="F78" s="67"/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</row>
    <row r="79" spans="1:23" x14ac:dyDescent="0.3">
      <c r="A79" s="67"/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</row>
    <row r="80" spans="1:23" x14ac:dyDescent="0.3">
      <c r="A80" s="67"/>
      <c r="B80" s="67"/>
      <c r="C80" s="67"/>
      <c r="D80" s="67"/>
      <c r="E80" s="67"/>
      <c r="F80" s="67"/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</row>
    <row r="81" spans="1:23" x14ac:dyDescent="0.3">
      <c r="A81" s="67"/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</row>
    <row r="82" spans="1:23" x14ac:dyDescent="0.3">
      <c r="A82" s="67"/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</row>
    <row r="83" spans="1:23" x14ac:dyDescent="0.3">
      <c r="A83" s="67"/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</row>
    <row r="84" spans="1:23" x14ac:dyDescent="0.3">
      <c r="A84" s="67"/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</row>
    <row r="85" spans="1:23" x14ac:dyDescent="0.3">
      <c r="A85" s="67"/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</row>
    <row r="86" spans="1:23" x14ac:dyDescent="0.3">
      <c r="A86" s="67"/>
      <c r="B86" s="67"/>
      <c r="C86" s="67"/>
      <c r="D86" s="67"/>
      <c r="E86" s="67"/>
      <c r="F86" s="67"/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</row>
    <row r="87" spans="1:23" x14ac:dyDescent="0.3">
      <c r="A87" s="67"/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</row>
    <row r="88" spans="1:23" x14ac:dyDescent="0.3">
      <c r="A88" s="67"/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</row>
    <row r="89" spans="1:23" x14ac:dyDescent="0.3">
      <c r="A89" s="67"/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</row>
    <row r="90" spans="1:23" x14ac:dyDescent="0.3">
      <c r="A90" s="67"/>
      <c r="B90" s="67"/>
      <c r="C90" s="67"/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</row>
    <row r="91" spans="1:23" x14ac:dyDescent="0.3">
      <c r="A91" s="67"/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</row>
    <row r="92" spans="1:23" x14ac:dyDescent="0.3">
      <c r="A92" s="67"/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</row>
    <row r="93" spans="1:23" x14ac:dyDescent="0.3">
      <c r="A93" s="67"/>
      <c r="B93" s="67"/>
      <c r="C93" s="67"/>
      <c r="D93" s="67"/>
      <c r="E93" s="67"/>
      <c r="F93" s="67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</row>
    <row r="94" spans="1:23" x14ac:dyDescent="0.3">
      <c r="A94" s="67"/>
      <c r="B94" s="67"/>
      <c r="C94" s="67"/>
      <c r="D94" s="67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</row>
    <row r="95" spans="1:23" x14ac:dyDescent="0.3">
      <c r="A95" s="67"/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</row>
    <row r="96" spans="1:23" x14ac:dyDescent="0.3">
      <c r="A96" s="67"/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</row>
    <row r="97" spans="1:23" x14ac:dyDescent="0.3">
      <c r="A97" s="67"/>
      <c r="B97" s="67"/>
      <c r="C97" s="67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</row>
    <row r="98" spans="1:23" x14ac:dyDescent="0.3">
      <c r="A98" s="67"/>
      <c r="B98" s="67"/>
      <c r="C98" s="67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</row>
    <row r="99" spans="1:23" x14ac:dyDescent="0.3">
      <c r="A99" s="67"/>
      <c r="B99" s="67"/>
      <c r="C99" s="67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</row>
    <row r="100" spans="1:23" x14ac:dyDescent="0.3">
      <c r="A100" s="67"/>
      <c r="B100" s="67"/>
      <c r="C100" s="67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</row>
    <row r="101" spans="1:23" x14ac:dyDescent="0.3">
      <c r="A101" s="67"/>
      <c r="B101" s="67"/>
      <c r="C101" s="67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</row>
    <row r="102" spans="1:23" x14ac:dyDescent="0.3">
      <c r="A102" s="67"/>
      <c r="B102" s="67"/>
      <c r="C102" s="67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</row>
    <row r="103" spans="1:23" x14ac:dyDescent="0.3">
      <c r="A103" s="67"/>
      <c r="B103" s="67"/>
      <c r="C103" s="67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</row>
    <row r="104" spans="1:23" x14ac:dyDescent="0.3">
      <c r="A104" s="67"/>
      <c r="B104" s="67"/>
      <c r="C104" s="67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</row>
    <row r="105" spans="1:23" x14ac:dyDescent="0.3">
      <c r="A105" s="67"/>
      <c r="B105" s="67"/>
      <c r="C105" s="67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</row>
    <row r="106" spans="1:23" x14ac:dyDescent="0.3">
      <c r="A106" s="67"/>
      <c r="B106" s="67"/>
      <c r="C106" s="67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</row>
    <row r="107" spans="1:23" x14ac:dyDescent="0.3">
      <c r="A107" s="67"/>
      <c r="B107" s="67"/>
      <c r="C107" s="67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</row>
    <row r="108" spans="1:23" x14ac:dyDescent="0.3">
      <c r="A108" s="67"/>
      <c r="B108" s="67"/>
      <c r="C108" s="67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</row>
    <row r="109" spans="1:23" x14ac:dyDescent="0.3">
      <c r="A109" s="67"/>
      <c r="B109" s="67"/>
      <c r="C109" s="67"/>
      <c r="D109" s="67"/>
      <c r="E109" s="67"/>
      <c r="F109" s="67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</row>
    <row r="110" spans="1:23" x14ac:dyDescent="0.3">
      <c r="A110" s="67"/>
      <c r="B110" s="67"/>
      <c r="C110" s="67"/>
      <c r="D110" s="67"/>
      <c r="E110" s="67"/>
      <c r="F110" s="67"/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</row>
    <row r="111" spans="1:23" x14ac:dyDescent="0.3">
      <c r="A111" s="67"/>
      <c r="B111" s="67"/>
      <c r="C111" s="67"/>
      <c r="D111" s="67"/>
      <c r="E111" s="67"/>
      <c r="F111" s="67"/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</row>
    <row r="112" spans="1:23" x14ac:dyDescent="0.3">
      <c r="A112" s="67"/>
      <c r="B112" s="67"/>
      <c r="C112" s="67"/>
      <c r="D112" s="67"/>
      <c r="E112" s="67"/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</row>
    <row r="113" spans="1:23" x14ac:dyDescent="0.3">
      <c r="A113" s="67"/>
      <c r="B113" s="67"/>
      <c r="C113" s="67"/>
      <c r="D113" s="67"/>
      <c r="E113" s="67"/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</row>
    <row r="114" spans="1:23" x14ac:dyDescent="0.3">
      <c r="A114" s="67"/>
      <c r="B114" s="67"/>
      <c r="C114" s="67"/>
      <c r="D114" s="67"/>
      <c r="E114" s="67"/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</row>
    <row r="115" spans="1:23" x14ac:dyDescent="0.3">
      <c r="A115" s="67"/>
      <c r="B115" s="67"/>
      <c r="C115" s="67"/>
      <c r="D115" s="67"/>
      <c r="E115" s="67"/>
      <c r="F115" s="67"/>
      <c r="G115" s="67"/>
      <c r="H115" s="67"/>
      <c r="I115" s="67"/>
      <c r="J115" s="67"/>
      <c r="K115" s="67"/>
      <c r="L115" s="67"/>
      <c r="M115" s="67"/>
      <c r="N115" s="67"/>
      <c r="O115" s="67"/>
      <c r="P115" s="67"/>
      <c r="Q115" s="67"/>
      <c r="R115" s="67"/>
      <c r="S115" s="67"/>
      <c r="T115" s="67"/>
      <c r="U115" s="67"/>
      <c r="V115" s="67"/>
      <c r="W115" s="67"/>
    </row>
    <row r="116" spans="1:23" x14ac:dyDescent="0.3">
      <c r="A116" s="67"/>
      <c r="B116" s="67"/>
      <c r="C116" s="67"/>
      <c r="D116" s="67"/>
      <c r="E116" s="67"/>
      <c r="F116" s="67"/>
      <c r="G116" s="67"/>
      <c r="H116" s="67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</row>
    <row r="117" spans="1:23" x14ac:dyDescent="0.3">
      <c r="A117" s="67"/>
      <c r="B117" s="67"/>
      <c r="C117" s="67"/>
      <c r="D117" s="67"/>
      <c r="E117" s="67"/>
      <c r="F117" s="67"/>
      <c r="G117" s="67"/>
      <c r="H117" s="67"/>
      <c r="I117" s="67"/>
      <c r="J117" s="67"/>
      <c r="K117" s="67"/>
      <c r="L117" s="67"/>
      <c r="M117" s="67"/>
      <c r="N117" s="67"/>
      <c r="O117" s="67"/>
      <c r="P117" s="67"/>
      <c r="Q117" s="67"/>
      <c r="R117" s="67"/>
      <c r="S117" s="67"/>
      <c r="T117" s="67"/>
      <c r="U117" s="67"/>
      <c r="V117" s="67"/>
      <c r="W117" s="67"/>
    </row>
    <row r="118" spans="1:23" x14ac:dyDescent="0.3">
      <c r="A118" s="67"/>
      <c r="B118" s="67"/>
      <c r="C118" s="67"/>
      <c r="D118" s="67"/>
      <c r="E118" s="67"/>
      <c r="F118" s="67"/>
      <c r="G118" s="67"/>
      <c r="H118" s="67"/>
      <c r="I118" s="67"/>
      <c r="J118" s="67"/>
      <c r="K118" s="67"/>
      <c r="L118" s="67"/>
      <c r="M118" s="67"/>
      <c r="N118" s="67"/>
      <c r="O118" s="67"/>
      <c r="P118" s="67"/>
      <c r="Q118" s="67"/>
      <c r="R118" s="67"/>
      <c r="S118" s="67"/>
      <c r="T118" s="67"/>
      <c r="U118" s="67"/>
      <c r="V118" s="67"/>
      <c r="W118" s="67"/>
    </row>
    <row r="119" spans="1:23" x14ac:dyDescent="0.3">
      <c r="A119" s="67"/>
      <c r="B119" s="67"/>
      <c r="C119" s="67"/>
      <c r="D119" s="67"/>
      <c r="E119" s="67"/>
      <c r="F119" s="67"/>
      <c r="G119" s="67"/>
      <c r="H119" s="67"/>
      <c r="I119" s="67"/>
      <c r="J119" s="67"/>
      <c r="K119" s="67"/>
      <c r="L119" s="67"/>
      <c r="M119" s="67"/>
      <c r="N119" s="67"/>
      <c r="O119" s="67"/>
      <c r="P119" s="67"/>
      <c r="Q119" s="67"/>
      <c r="R119" s="67"/>
      <c r="S119" s="67"/>
      <c r="T119" s="67"/>
      <c r="U119" s="67"/>
      <c r="V119" s="67"/>
      <c r="W119" s="67"/>
    </row>
    <row r="120" spans="1:23" x14ac:dyDescent="0.3">
      <c r="A120" s="67"/>
      <c r="B120" s="67"/>
      <c r="C120" s="67"/>
      <c r="D120" s="67"/>
      <c r="E120" s="67"/>
      <c r="F120" s="67"/>
      <c r="G120" s="67"/>
      <c r="H120" s="67"/>
      <c r="I120" s="67"/>
      <c r="J120" s="67"/>
      <c r="K120" s="67"/>
      <c r="L120" s="67"/>
      <c r="M120" s="67"/>
      <c r="N120" s="67"/>
      <c r="O120" s="67"/>
      <c r="P120" s="67"/>
      <c r="Q120" s="67"/>
      <c r="R120" s="67"/>
      <c r="S120" s="67"/>
      <c r="T120" s="67"/>
      <c r="U120" s="67"/>
      <c r="V120" s="67"/>
      <c r="W120" s="67"/>
    </row>
    <row r="121" spans="1:23" x14ac:dyDescent="0.3">
      <c r="A121" s="67"/>
      <c r="B121" s="67"/>
      <c r="C121" s="67"/>
      <c r="D121" s="67"/>
      <c r="E121" s="67"/>
      <c r="F121" s="67"/>
      <c r="G121" s="67"/>
      <c r="H121" s="67"/>
      <c r="I121" s="67"/>
      <c r="J121" s="67"/>
      <c r="K121" s="67"/>
      <c r="L121" s="67"/>
      <c r="M121" s="67"/>
      <c r="N121" s="67"/>
      <c r="O121" s="67"/>
      <c r="P121" s="67"/>
      <c r="Q121" s="67"/>
      <c r="R121" s="67"/>
      <c r="S121" s="67"/>
      <c r="T121" s="67"/>
      <c r="U121" s="67"/>
      <c r="V121" s="67"/>
      <c r="W121" s="67"/>
    </row>
    <row r="122" spans="1:23" x14ac:dyDescent="0.3">
      <c r="A122" s="67"/>
      <c r="B122" s="67"/>
      <c r="C122" s="67"/>
      <c r="D122" s="67"/>
      <c r="E122" s="67"/>
      <c r="F122" s="67"/>
      <c r="G122" s="67"/>
      <c r="H122" s="67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</row>
    <row r="123" spans="1:23" x14ac:dyDescent="0.3">
      <c r="A123" s="67"/>
      <c r="B123" s="67"/>
      <c r="C123" s="67"/>
      <c r="D123" s="67"/>
      <c r="E123" s="67"/>
      <c r="F123" s="67"/>
      <c r="G123" s="67"/>
      <c r="H123" s="67"/>
      <c r="I123" s="67"/>
      <c r="J123" s="67"/>
      <c r="K123" s="67"/>
      <c r="L123" s="67"/>
      <c r="M123" s="67"/>
      <c r="N123" s="67"/>
      <c r="O123" s="67"/>
      <c r="P123" s="67"/>
      <c r="Q123" s="67"/>
      <c r="R123" s="67"/>
      <c r="S123" s="67"/>
      <c r="T123" s="67"/>
      <c r="U123" s="67"/>
      <c r="V123" s="67"/>
      <c r="W123" s="67"/>
    </row>
    <row r="124" spans="1:23" x14ac:dyDescent="0.3">
      <c r="A124" s="67"/>
      <c r="B124" s="67"/>
      <c r="C124" s="67"/>
      <c r="D124" s="67"/>
      <c r="E124" s="67"/>
      <c r="F124" s="67"/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</row>
    <row r="125" spans="1:23" x14ac:dyDescent="0.3">
      <c r="A125" s="67"/>
      <c r="B125" s="67"/>
      <c r="C125" s="67"/>
      <c r="D125" s="67"/>
      <c r="E125" s="67"/>
      <c r="F125" s="67"/>
      <c r="G125" s="67"/>
      <c r="H125" s="67"/>
      <c r="I125" s="67"/>
      <c r="J125" s="67"/>
      <c r="K125" s="67"/>
      <c r="L125" s="67"/>
      <c r="M125" s="67"/>
      <c r="N125" s="67"/>
      <c r="O125" s="67"/>
      <c r="P125" s="67"/>
      <c r="Q125" s="67"/>
      <c r="R125" s="67"/>
      <c r="S125" s="67"/>
      <c r="T125" s="67"/>
      <c r="U125" s="67"/>
      <c r="V125" s="67"/>
      <c r="W125" s="67"/>
    </row>
    <row r="126" spans="1:23" x14ac:dyDescent="0.3">
      <c r="A126" s="67"/>
      <c r="B126" s="67"/>
      <c r="C126" s="67"/>
      <c r="D126" s="67"/>
      <c r="E126" s="67"/>
      <c r="F126" s="67"/>
      <c r="G126" s="67"/>
      <c r="H126" s="67"/>
      <c r="I126" s="67"/>
      <c r="J126" s="67"/>
      <c r="K126" s="67"/>
      <c r="L126" s="67"/>
      <c r="M126" s="67"/>
      <c r="N126" s="67"/>
      <c r="O126" s="67"/>
      <c r="P126" s="67"/>
      <c r="Q126" s="67"/>
      <c r="R126" s="67"/>
      <c r="S126" s="67"/>
      <c r="T126" s="67"/>
      <c r="U126" s="67"/>
      <c r="V126" s="67"/>
      <c r="W126" s="67"/>
    </row>
    <row r="127" spans="1:23" x14ac:dyDescent="0.3">
      <c r="A127" s="67"/>
      <c r="B127" s="67"/>
      <c r="C127" s="67"/>
      <c r="D127" s="67"/>
      <c r="E127" s="67"/>
      <c r="F127" s="67"/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</row>
    <row r="128" spans="1:23" x14ac:dyDescent="0.3">
      <c r="A128" s="67"/>
      <c r="B128" s="67"/>
      <c r="C128" s="67"/>
      <c r="D128" s="67"/>
      <c r="E128" s="67"/>
      <c r="F128" s="67"/>
      <c r="G128" s="67"/>
      <c r="H128" s="67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67"/>
      <c r="V128" s="67"/>
      <c r="W128" s="67"/>
    </row>
    <row r="129" spans="1:23" x14ac:dyDescent="0.3">
      <c r="A129" s="67"/>
      <c r="B129" s="67"/>
      <c r="C129" s="67"/>
      <c r="D129" s="67"/>
      <c r="E129" s="67"/>
      <c r="F129" s="67"/>
      <c r="G129" s="67"/>
      <c r="H129" s="67"/>
      <c r="I129" s="67"/>
      <c r="J129" s="67"/>
      <c r="K129" s="67"/>
      <c r="L129" s="67"/>
      <c r="M129" s="67"/>
      <c r="N129" s="67"/>
      <c r="O129" s="67"/>
      <c r="P129" s="67"/>
      <c r="Q129" s="67"/>
      <c r="R129" s="67"/>
      <c r="S129" s="67"/>
      <c r="T129" s="67"/>
      <c r="U129" s="67"/>
      <c r="V129" s="67"/>
      <c r="W129" s="67"/>
    </row>
    <row r="130" spans="1:23" x14ac:dyDescent="0.3">
      <c r="A130" s="67"/>
      <c r="B130" s="67"/>
      <c r="C130" s="67"/>
      <c r="D130" s="67"/>
      <c r="E130" s="67"/>
      <c r="F130" s="67"/>
      <c r="G130" s="67"/>
      <c r="H130" s="67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</row>
    <row r="131" spans="1:23" x14ac:dyDescent="0.3">
      <c r="A131" s="67"/>
      <c r="B131" s="67"/>
      <c r="C131" s="67"/>
      <c r="D131" s="67"/>
      <c r="E131" s="67"/>
      <c r="F131" s="67"/>
      <c r="G131" s="67"/>
      <c r="H131" s="67"/>
      <c r="I131" s="67"/>
      <c r="J131" s="67"/>
      <c r="K131" s="67"/>
      <c r="L131" s="67"/>
      <c r="M131" s="67"/>
      <c r="N131" s="67"/>
      <c r="O131" s="67"/>
      <c r="P131" s="67"/>
      <c r="Q131" s="67"/>
      <c r="R131" s="67"/>
      <c r="S131" s="67"/>
      <c r="T131" s="67"/>
      <c r="U131" s="67"/>
      <c r="V131" s="67"/>
      <c r="W131" s="67"/>
    </row>
    <row r="132" spans="1:23" x14ac:dyDescent="0.3">
      <c r="A132" s="67"/>
      <c r="B132" s="67"/>
      <c r="C132" s="67"/>
      <c r="D132" s="67"/>
      <c r="E132" s="67"/>
      <c r="F132" s="67"/>
      <c r="G132" s="67"/>
      <c r="H132" s="67"/>
      <c r="I132" s="67"/>
      <c r="J132" s="67"/>
      <c r="K132" s="67"/>
      <c r="L132" s="67"/>
      <c r="M132" s="67"/>
      <c r="N132" s="67"/>
      <c r="O132" s="67"/>
      <c r="P132" s="67"/>
      <c r="Q132" s="67"/>
      <c r="R132" s="67"/>
      <c r="S132" s="67"/>
      <c r="T132" s="67"/>
      <c r="U132" s="67"/>
      <c r="V132" s="67"/>
      <c r="W132" s="67"/>
    </row>
    <row r="133" spans="1:23" x14ac:dyDescent="0.3">
      <c r="A133" s="67"/>
      <c r="B133" s="67"/>
      <c r="C133" s="67"/>
      <c r="D133" s="67"/>
      <c r="E133" s="67"/>
      <c r="F133" s="67"/>
      <c r="G133" s="67"/>
      <c r="H133" s="67"/>
      <c r="I133" s="67"/>
      <c r="J133" s="67"/>
      <c r="K133" s="67"/>
      <c r="L133" s="67"/>
      <c r="M133" s="67"/>
      <c r="N133" s="67"/>
      <c r="O133" s="67"/>
      <c r="P133" s="67"/>
      <c r="Q133" s="67"/>
      <c r="R133" s="67"/>
      <c r="S133" s="67"/>
      <c r="T133" s="67"/>
      <c r="U133" s="67"/>
      <c r="V133" s="67"/>
      <c r="W133" s="67"/>
    </row>
    <row r="134" spans="1:23" x14ac:dyDescent="0.3">
      <c r="A134" s="67"/>
      <c r="B134" s="67"/>
      <c r="C134" s="67"/>
      <c r="D134" s="67"/>
      <c r="E134" s="67"/>
      <c r="F134" s="67"/>
      <c r="G134" s="67"/>
      <c r="H134" s="67"/>
      <c r="I134" s="67"/>
      <c r="J134" s="67"/>
      <c r="K134" s="67"/>
      <c r="L134" s="67"/>
      <c r="M134" s="67"/>
      <c r="N134" s="67"/>
      <c r="O134" s="67"/>
      <c r="P134" s="67"/>
      <c r="Q134" s="67"/>
      <c r="R134" s="67"/>
      <c r="S134" s="67"/>
      <c r="T134" s="67"/>
      <c r="U134" s="67"/>
      <c r="V134" s="67"/>
      <c r="W134" s="67"/>
    </row>
    <row r="135" spans="1:23" x14ac:dyDescent="0.3">
      <c r="A135" s="67"/>
      <c r="B135" s="67"/>
      <c r="C135" s="67"/>
      <c r="D135" s="67"/>
      <c r="E135" s="67"/>
      <c r="F135" s="67"/>
      <c r="G135" s="67"/>
      <c r="H135" s="67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/>
      <c r="T135" s="67"/>
      <c r="U135" s="67"/>
      <c r="V135" s="67"/>
      <c r="W135" s="67"/>
    </row>
    <row r="136" spans="1:23" x14ac:dyDescent="0.3">
      <c r="A136" s="67"/>
      <c r="B136" s="67"/>
      <c r="C136" s="67"/>
      <c r="D136" s="67"/>
      <c r="E136" s="67"/>
      <c r="F136" s="67"/>
      <c r="G136" s="67"/>
      <c r="H136" s="67"/>
      <c r="I136" s="67"/>
      <c r="J136" s="67"/>
      <c r="K136" s="67"/>
      <c r="L136" s="67"/>
      <c r="M136" s="67"/>
      <c r="N136" s="67"/>
      <c r="O136" s="67"/>
      <c r="P136" s="67"/>
      <c r="Q136" s="67"/>
      <c r="R136" s="67"/>
      <c r="S136" s="67"/>
      <c r="T136" s="67"/>
      <c r="U136" s="67"/>
      <c r="V136" s="67"/>
      <c r="W136" s="67"/>
    </row>
    <row r="137" spans="1:23" x14ac:dyDescent="0.3">
      <c r="A137" s="67"/>
      <c r="B137" s="67"/>
      <c r="C137" s="67"/>
      <c r="D137" s="67"/>
      <c r="E137" s="67"/>
      <c r="F137" s="67"/>
      <c r="G137" s="67"/>
      <c r="H137" s="67"/>
      <c r="I137" s="67"/>
      <c r="J137" s="67"/>
      <c r="K137" s="67"/>
      <c r="L137" s="67"/>
      <c r="M137" s="67"/>
      <c r="N137" s="67"/>
      <c r="O137" s="67"/>
      <c r="P137" s="67"/>
      <c r="Q137" s="67"/>
      <c r="R137" s="67"/>
      <c r="S137" s="67"/>
      <c r="T137" s="67"/>
      <c r="U137" s="67"/>
      <c r="V137" s="67"/>
      <c r="W137" s="67"/>
    </row>
    <row r="138" spans="1:23" x14ac:dyDescent="0.3">
      <c r="A138" s="67"/>
      <c r="B138" s="67"/>
      <c r="C138" s="67"/>
      <c r="D138" s="67"/>
      <c r="E138" s="67"/>
      <c r="F138" s="67"/>
      <c r="G138" s="67"/>
      <c r="H138" s="67"/>
      <c r="I138" s="67"/>
      <c r="J138" s="67"/>
      <c r="K138" s="67"/>
      <c r="L138" s="67"/>
      <c r="M138" s="67"/>
      <c r="N138" s="67"/>
      <c r="O138" s="67"/>
      <c r="P138" s="67"/>
      <c r="Q138" s="67"/>
      <c r="R138" s="67"/>
      <c r="S138" s="67"/>
      <c r="T138" s="67"/>
      <c r="U138" s="67"/>
      <c r="V138" s="67"/>
      <c r="W138" s="67"/>
    </row>
    <row r="139" spans="1:23" x14ac:dyDescent="0.3">
      <c r="A139" s="67"/>
      <c r="B139" s="67"/>
      <c r="C139" s="67"/>
      <c r="D139" s="67"/>
      <c r="E139" s="67"/>
      <c r="F139" s="67"/>
      <c r="G139" s="67"/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</row>
    <row r="140" spans="1:23" x14ac:dyDescent="0.3">
      <c r="A140" s="67"/>
      <c r="B140" s="67"/>
      <c r="C140" s="67"/>
      <c r="D140" s="67"/>
      <c r="E140" s="67"/>
      <c r="F140" s="67"/>
      <c r="G140" s="67"/>
      <c r="H140" s="67"/>
      <c r="I140" s="67"/>
      <c r="J140" s="67"/>
      <c r="K140" s="67"/>
      <c r="L140" s="67"/>
      <c r="M140" s="67"/>
      <c r="N140" s="67"/>
      <c r="O140" s="67"/>
      <c r="P140" s="67"/>
      <c r="Q140" s="67"/>
      <c r="R140" s="67"/>
      <c r="S140" s="67"/>
      <c r="T140" s="67"/>
      <c r="U140" s="67"/>
      <c r="V140" s="67"/>
      <c r="W140" s="67"/>
    </row>
    <row r="141" spans="1:23" x14ac:dyDescent="0.3">
      <c r="A141" s="67"/>
      <c r="B141" s="67"/>
      <c r="C141" s="67"/>
      <c r="D141" s="67"/>
      <c r="E141" s="67"/>
      <c r="F141" s="67"/>
      <c r="G141" s="67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7"/>
    </row>
    <row r="142" spans="1:23" x14ac:dyDescent="0.3">
      <c r="A142" s="67"/>
      <c r="B142" s="67"/>
      <c r="C142" s="67"/>
      <c r="D142" s="67"/>
      <c r="E142" s="67"/>
      <c r="F142" s="67"/>
      <c r="G142" s="67"/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</row>
    <row r="143" spans="1:23" x14ac:dyDescent="0.3">
      <c r="A143" s="67"/>
      <c r="B143" s="67"/>
      <c r="C143" s="67"/>
      <c r="D143" s="67"/>
      <c r="E143" s="67"/>
      <c r="F143" s="67"/>
      <c r="G143" s="67"/>
      <c r="H143" s="67"/>
      <c r="I143" s="67"/>
      <c r="J143" s="67"/>
      <c r="K143" s="67"/>
      <c r="L143" s="67"/>
      <c r="M143" s="67"/>
      <c r="N143" s="67"/>
      <c r="O143" s="67"/>
      <c r="P143" s="67"/>
      <c r="Q143" s="67"/>
      <c r="R143" s="67"/>
      <c r="S143" s="67"/>
      <c r="T143" s="67"/>
      <c r="U143" s="67"/>
      <c r="V143" s="67"/>
      <c r="W143" s="67"/>
    </row>
    <row r="144" spans="1:23" x14ac:dyDescent="0.3">
      <c r="A144" s="67"/>
      <c r="B144" s="67"/>
      <c r="C144" s="67"/>
      <c r="D144" s="67"/>
      <c r="E144" s="67"/>
      <c r="F144" s="67"/>
      <c r="G144" s="67"/>
      <c r="H144" s="67"/>
      <c r="I144" s="67"/>
      <c r="J144" s="67"/>
      <c r="K144" s="67"/>
      <c r="L144" s="67"/>
      <c r="M144" s="67"/>
      <c r="N144" s="67"/>
      <c r="O144" s="67"/>
      <c r="P144" s="67"/>
      <c r="Q144" s="67"/>
      <c r="R144" s="67"/>
      <c r="S144" s="67"/>
      <c r="T144" s="67"/>
      <c r="U144" s="67"/>
      <c r="V144" s="67"/>
      <c r="W144" s="67"/>
    </row>
    <row r="145" spans="1:23" x14ac:dyDescent="0.3">
      <c r="A145" s="67"/>
      <c r="B145" s="67"/>
      <c r="C145" s="67"/>
      <c r="D145" s="67"/>
      <c r="E145" s="67"/>
      <c r="F145" s="67"/>
      <c r="G145" s="67"/>
      <c r="H145" s="67"/>
      <c r="I145" s="67"/>
      <c r="J145" s="67"/>
      <c r="K145" s="67"/>
      <c r="L145" s="67"/>
      <c r="M145" s="67"/>
      <c r="N145" s="67"/>
      <c r="O145" s="67"/>
      <c r="P145" s="67"/>
      <c r="Q145" s="67"/>
      <c r="R145" s="67"/>
      <c r="S145" s="67"/>
      <c r="T145" s="67"/>
      <c r="U145" s="67"/>
      <c r="V145" s="67"/>
      <c r="W145" s="67"/>
    </row>
    <row r="146" spans="1:23" x14ac:dyDescent="0.3">
      <c r="A146" s="67"/>
      <c r="B146" s="67"/>
      <c r="C146" s="67"/>
      <c r="D146" s="67"/>
      <c r="E146" s="67"/>
      <c r="F146" s="67"/>
      <c r="G146" s="67"/>
      <c r="H146" s="67"/>
      <c r="I146" s="67"/>
      <c r="J146" s="67"/>
      <c r="K146" s="67"/>
      <c r="L146" s="67"/>
      <c r="M146" s="67"/>
      <c r="N146" s="67"/>
      <c r="O146" s="67"/>
      <c r="P146" s="67"/>
      <c r="Q146" s="67"/>
      <c r="R146" s="67"/>
      <c r="S146" s="67"/>
      <c r="T146" s="67"/>
      <c r="U146" s="67"/>
      <c r="V146" s="67"/>
      <c r="W146" s="67"/>
    </row>
    <row r="147" spans="1:23" x14ac:dyDescent="0.3">
      <c r="A147" s="67"/>
      <c r="B147" s="67"/>
      <c r="C147" s="67"/>
      <c r="D147" s="67"/>
      <c r="E147" s="67"/>
      <c r="F147" s="67"/>
      <c r="G147" s="67"/>
      <c r="H147" s="67"/>
      <c r="I147" s="67"/>
      <c r="J147" s="67"/>
      <c r="K147" s="67"/>
      <c r="L147" s="67"/>
      <c r="M147" s="67"/>
      <c r="N147" s="67"/>
      <c r="O147" s="67"/>
      <c r="P147" s="67"/>
      <c r="Q147" s="67"/>
      <c r="R147" s="67"/>
      <c r="S147" s="67"/>
      <c r="T147" s="67"/>
      <c r="U147" s="67"/>
      <c r="V147" s="67"/>
      <c r="W147" s="67"/>
    </row>
    <row r="148" spans="1:23" x14ac:dyDescent="0.3">
      <c r="A148" s="67"/>
      <c r="B148" s="67"/>
      <c r="C148" s="67"/>
      <c r="D148" s="67"/>
      <c r="E148" s="67"/>
      <c r="F148" s="67"/>
      <c r="G148" s="67"/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</row>
    <row r="149" spans="1:23" x14ac:dyDescent="0.3">
      <c r="A149" s="67"/>
      <c r="B149" s="67"/>
      <c r="C149" s="67"/>
      <c r="D149" s="67"/>
      <c r="E149" s="67"/>
      <c r="F149" s="67"/>
      <c r="G149" s="67"/>
      <c r="H149" s="67"/>
      <c r="I149" s="67"/>
      <c r="J149" s="67"/>
      <c r="K149" s="67"/>
      <c r="L149" s="67"/>
      <c r="M149" s="67"/>
      <c r="N149" s="67"/>
      <c r="O149" s="67"/>
      <c r="P149" s="67"/>
      <c r="Q149" s="67"/>
      <c r="R149" s="67"/>
      <c r="S149" s="67"/>
      <c r="T149" s="67"/>
      <c r="U149" s="67"/>
      <c r="V149" s="67"/>
      <c r="W149" s="67"/>
    </row>
    <row r="150" spans="1:23" x14ac:dyDescent="0.3">
      <c r="A150" s="67"/>
      <c r="B150" s="67"/>
      <c r="C150" s="67"/>
      <c r="D150" s="67"/>
      <c r="E150" s="67"/>
      <c r="F150" s="67"/>
      <c r="G150" s="67"/>
      <c r="H150" s="67"/>
      <c r="I150" s="67"/>
      <c r="J150" s="67"/>
      <c r="K150" s="67"/>
      <c r="L150" s="67"/>
      <c r="M150" s="67"/>
      <c r="N150" s="67"/>
      <c r="O150" s="67"/>
      <c r="P150" s="67"/>
      <c r="Q150" s="67"/>
      <c r="R150" s="67"/>
      <c r="S150" s="67"/>
      <c r="T150" s="67"/>
      <c r="U150" s="67"/>
      <c r="V150" s="67"/>
      <c r="W150" s="67"/>
    </row>
    <row r="151" spans="1:23" x14ac:dyDescent="0.3">
      <c r="A151" s="67"/>
      <c r="B151" s="67"/>
      <c r="C151" s="67"/>
      <c r="D151" s="67"/>
      <c r="E151" s="67"/>
      <c r="F151" s="67"/>
      <c r="G151" s="67"/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</row>
    <row r="152" spans="1:23" x14ac:dyDescent="0.3">
      <c r="A152" s="67"/>
      <c r="B152" s="67"/>
      <c r="C152" s="67"/>
      <c r="D152" s="67"/>
      <c r="E152" s="67"/>
      <c r="F152" s="67"/>
      <c r="G152" s="67"/>
      <c r="H152" s="67"/>
      <c r="I152" s="67"/>
      <c r="J152" s="67"/>
      <c r="K152" s="67"/>
      <c r="L152" s="67"/>
      <c r="M152" s="67"/>
      <c r="N152" s="67"/>
      <c r="O152" s="67"/>
      <c r="P152" s="67"/>
      <c r="Q152" s="67"/>
      <c r="R152" s="67"/>
      <c r="S152" s="67"/>
      <c r="T152" s="67"/>
      <c r="U152" s="67"/>
      <c r="V152" s="67"/>
      <c r="W152" s="67"/>
    </row>
    <row r="153" spans="1:23" x14ac:dyDescent="0.3">
      <c r="A153" s="67"/>
      <c r="B153" s="67"/>
      <c r="C153" s="67"/>
      <c r="D153" s="67"/>
      <c r="E153" s="67"/>
      <c r="F153" s="67"/>
      <c r="G153" s="67"/>
      <c r="H153" s="67"/>
      <c r="I153" s="67"/>
      <c r="J153" s="67"/>
      <c r="K153" s="67"/>
      <c r="L153" s="67"/>
      <c r="M153" s="67"/>
      <c r="N153" s="67"/>
      <c r="O153" s="67"/>
      <c r="P153" s="67"/>
      <c r="Q153" s="67"/>
      <c r="R153" s="67"/>
      <c r="S153" s="67"/>
      <c r="T153" s="67"/>
      <c r="U153" s="67"/>
      <c r="V153" s="67"/>
      <c r="W153" s="67"/>
    </row>
    <row r="154" spans="1:23" x14ac:dyDescent="0.3">
      <c r="A154" s="67"/>
      <c r="B154" s="67"/>
      <c r="C154" s="67"/>
      <c r="D154" s="67"/>
      <c r="E154" s="67"/>
      <c r="F154" s="67"/>
      <c r="G154" s="67"/>
      <c r="H154" s="67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  <c r="W154" s="67"/>
    </row>
    <row r="155" spans="1:23" x14ac:dyDescent="0.3">
      <c r="A155" s="67"/>
      <c r="B155" s="67"/>
      <c r="C155" s="67"/>
      <c r="D155" s="67"/>
      <c r="E155" s="67"/>
      <c r="F155" s="67"/>
      <c r="G155" s="67"/>
      <c r="H155" s="67"/>
      <c r="I155" s="67"/>
      <c r="J155" s="67"/>
      <c r="K155" s="67"/>
      <c r="L155" s="67"/>
      <c r="M155" s="67"/>
      <c r="N155" s="67"/>
      <c r="O155" s="67"/>
      <c r="P155" s="67"/>
      <c r="Q155" s="67"/>
      <c r="R155" s="67"/>
      <c r="S155" s="67"/>
      <c r="T155" s="67"/>
      <c r="U155" s="67"/>
      <c r="V155" s="67"/>
      <c r="W155" s="67"/>
    </row>
    <row r="156" spans="1:23" x14ac:dyDescent="0.3">
      <c r="A156" s="67"/>
      <c r="B156" s="67"/>
      <c r="C156" s="67"/>
      <c r="D156" s="67"/>
      <c r="E156" s="67"/>
      <c r="F156" s="67"/>
      <c r="G156" s="67"/>
      <c r="H156" s="67"/>
      <c r="I156" s="67"/>
      <c r="J156" s="67"/>
      <c r="K156" s="67"/>
      <c r="L156" s="67"/>
      <c r="M156" s="67"/>
      <c r="N156" s="67"/>
      <c r="O156" s="67"/>
      <c r="P156" s="67"/>
      <c r="Q156" s="67"/>
      <c r="R156" s="67"/>
      <c r="S156" s="67"/>
      <c r="T156" s="67"/>
      <c r="U156" s="67"/>
      <c r="V156" s="67"/>
      <c r="W156" s="67"/>
    </row>
    <row r="157" spans="1:23" x14ac:dyDescent="0.3">
      <c r="A157" s="67"/>
      <c r="B157" s="67"/>
      <c r="C157" s="67"/>
      <c r="D157" s="67"/>
      <c r="E157" s="67"/>
      <c r="F157" s="67"/>
      <c r="G157" s="67"/>
      <c r="H157" s="67"/>
      <c r="I157" s="67"/>
      <c r="J157" s="67"/>
      <c r="K157" s="67"/>
      <c r="L157" s="67"/>
      <c r="M157" s="67"/>
      <c r="N157" s="67"/>
      <c r="O157" s="67"/>
      <c r="P157" s="67"/>
      <c r="Q157" s="67"/>
      <c r="R157" s="67"/>
      <c r="S157" s="67"/>
      <c r="T157" s="67"/>
      <c r="U157" s="67"/>
      <c r="V157" s="67"/>
      <c r="W157" s="67"/>
    </row>
    <row r="158" spans="1:23" x14ac:dyDescent="0.3">
      <c r="A158" s="67"/>
      <c r="B158" s="67"/>
      <c r="C158" s="67"/>
      <c r="D158" s="67"/>
      <c r="E158" s="67"/>
      <c r="F158" s="67"/>
      <c r="G158" s="67"/>
      <c r="H158" s="67"/>
      <c r="I158" s="67"/>
      <c r="J158" s="67"/>
      <c r="K158" s="67"/>
      <c r="L158" s="67"/>
      <c r="M158" s="67"/>
      <c r="N158" s="67"/>
      <c r="O158" s="67"/>
      <c r="P158" s="67"/>
      <c r="Q158" s="67"/>
      <c r="R158" s="67"/>
      <c r="S158" s="67"/>
      <c r="T158" s="67"/>
      <c r="U158" s="67"/>
      <c r="V158" s="67"/>
      <c r="W158" s="67"/>
    </row>
    <row r="159" spans="1:23" x14ac:dyDescent="0.3">
      <c r="A159" s="67"/>
      <c r="B159" s="67"/>
      <c r="C159" s="67"/>
      <c r="D159" s="67"/>
      <c r="E159" s="67"/>
      <c r="F159" s="67"/>
      <c r="G159" s="67"/>
      <c r="H159" s="67"/>
      <c r="I159" s="67"/>
      <c r="J159" s="67"/>
      <c r="K159" s="67"/>
      <c r="L159" s="67"/>
      <c r="M159" s="67"/>
      <c r="N159" s="67"/>
      <c r="O159" s="67"/>
      <c r="P159" s="67"/>
      <c r="Q159" s="67"/>
      <c r="R159" s="67"/>
      <c r="S159" s="67"/>
      <c r="T159" s="67"/>
      <c r="U159" s="67"/>
      <c r="V159" s="67"/>
      <c r="W159" s="67"/>
    </row>
    <row r="160" spans="1:23" x14ac:dyDescent="0.3">
      <c r="A160" s="67"/>
      <c r="B160" s="67"/>
      <c r="C160" s="67"/>
      <c r="D160" s="67"/>
      <c r="E160" s="67"/>
      <c r="F160" s="67"/>
      <c r="G160" s="67"/>
      <c r="H160" s="67"/>
      <c r="I160" s="67"/>
      <c r="J160" s="67"/>
      <c r="K160" s="67"/>
      <c r="L160" s="67"/>
      <c r="M160" s="67"/>
      <c r="N160" s="67"/>
      <c r="O160" s="67"/>
      <c r="P160" s="67"/>
      <c r="Q160" s="67"/>
      <c r="R160" s="67"/>
      <c r="S160" s="67"/>
      <c r="T160" s="67"/>
      <c r="U160" s="67"/>
      <c r="V160" s="67"/>
      <c r="W160" s="67"/>
    </row>
    <row r="161" spans="1:23" x14ac:dyDescent="0.3">
      <c r="A161" s="67"/>
      <c r="B161" s="67"/>
      <c r="C161" s="67"/>
      <c r="D161" s="67"/>
      <c r="E161" s="67"/>
      <c r="F161" s="67"/>
      <c r="G161" s="67"/>
      <c r="H161" s="67"/>
      <c r="I161" s="67"/>
      <c r="J161" s="67"/>
      <c r="K161" s="67"/>
      <c r="L161" s="67"/>
      <c r="M161" s="67"/>
      <c r="N161" s="67"/>
      <c r="O161" s="67"/>
      <c r="P161" s="67"/>
      <c r="Q161" s="67"/>
      <c r="R161" s="67"/>
      <c r="S161" s="67"/>
      <c r="T161" s="67"/>
      <c r="U161" s="67"/>
      <c r="V161" s="67"/>
      <c r="W161" s="67"/>
    </row>
    <row r="162" spans="1:23" x14ac:dyDescent="0.3">
      <c r="A162" s="67"/>
      <c r="B162" s="67"/>
      <c r="C162" s="67"/>
      <c r="D162" s="67"/>
      <c r="E162" s="67"/>
      <c r="F162" s="67"/>
      <c r="G162" s="67"/>
      <c r="H162" s="67"/>
      <c r="I162" s="67"/>
      <c r="J162" s="67"/>
      <c r="K162" s="67"/>
      <c r="L162" s="67"/>
      <c r="M162" s="67"/>
      <c r="N162" s="67"/>
      <c r="O162" s="67"/>
      <c r="P162" s="67"/>
      <c r="Q162" s="67"/>
      <c r="R162" s="67"/>
      <c r="S162" s="67"/>
      <c r="T162" s="67"/>
      <c r="U162" s="67"/>
      <c r="V162" s="67"/>
      <c r="W162" s="67"/>
    </row>
    <row r="163" spans="1:23" x14ac:dyDescent="0.3">
      <c r="A163" s="67"/>
      <c r="B163" s="67"/>
      <c r="C163" s="67"/>
      <c r="D163" s="67"/>
      <c r="E163" s="67"/>
      <c r="F163" s="67"/>
      <c r="G163" s="67"/>
      <c r="H163" s="67"/>
      <c r="I163" s="67"/>
      <c r="J163" s="67"/>
      <c r="K163" s="67"/>
      <c r="L163" s="67"/>
      <c r="M163" s="67"/>
      <c r="N163" s="67"/>
      <c r="O163" s="67"/>
      <c r="P163" s="67"/>
      <c r="Q163" s="67"/>
      <c r="R163" s="67"/>
      <c r="S163" s="67"/>
      <c r="T163" s="67"/>
      <c r="U163" s="67"/>
      <c r="V163" s="67"/>
      <c r="W163" s="67"/>
    </row>
    <row r="164" spans="1:23" x14ac:dyDescent="0.3">
      <c r="A164" s="67"/>
      <c r="B164" s="67"/>
      <c r="C164" s="67"/>
      <c r="D164" s="67"/>
      <c r="E164" s="67"/>
      <c r="F164" s="67"/>
      <c r="G164" s="67"/>
      <c r="H164" s="67"/>
      <c r="I164" s="67"/>
      <c r="J164" s="67"/>
      <c r="K164" s="67"/>
      <c r="L164" s="67"/>
      <c r="M164" s="67"/>
      <c r="N164" s="67"/>
      <c r="O164" s="67"/>
      <c r="P164" s="67"/>
      <c r="Q164" s="67"/>
      <c r="R164" s="67"/>
      <c r="S164" s="67"/>
      <c r="T164" s="67"/>
      <c r="U164" s="67"/>
      <c r="V164" s="67"/>
      <c r="W164" s="67"/>
    </row>
    <row r="165" spans="1:23" x14ac:dyDescent="0.3">
      <c r="A165" s="67"/>
      <c r="B165" s="67"/>
      <c r="C165" s="67"/>
      <c r="D165" s="67"/>
      <c r="E165" s="67"/>
      <c r="F165" s="67"/>
      <c r="G165" s="67"/>
      <c r="H165" s="67"/>
      <c r="I165" s="67"/>
      <c r="J165" s="67"/>
      <c r="K165" s="67"/>
      <c r="L165" s="67"/>
      <c r="M165" s="67"/>
      <c r="N165" s="67"/>
      <c r="O165" s="67"/>
      <c r="P165" s="67"/>
      <c r="Q165" s="67"/>
      <c r="R165" s="67"/>
      <c r="S165" s="67"/>
      <c r="T165" s="67"/>
      <c r="U165" s="67"/>
      <c r="V165" s="67"/>
      <c r="W165" s="67"/>
    </row>
    <row r="166" spans="1:23" x14ac:dyDescent="0.3">
      <c r="A166" s="67"/>
      <c r="B166" s="67"/>
      <c r="C166" s="67"/>
      <c r="D166" s="67"/>
      <c r="E166" s="67"/>
      <c r="F166" s="67"/>
      <c r="G166" s="67"/>
      <c r="H166" s="67"/>
      <c r="I166" s="67"/>
      <c r="J166" s="67"/>
      <c r="K166" s="67"/>
      <c r="L166" s="67"/>
      <c r="M166" s="67"/>
      <c r="N166" s="67"/>
      <c r="O166" s="67"/>
      <c r="P166" s="67"/>
      <c r="Q166" s="67"/>
      <c r="R166" s="67"/>
      <c r="S166" s="67"/>
      <c r="T166" s="67"/>
      <c r="U166" s="67"/>
      <c r="V166" s="67"/>
      <c r="W166" s="67"/>
    </row>
    <row r="167" spans="1:23" x14ac:dyDescent="0.3">
      <c r="A167" s="67"/>
      <c r="B167" s="67"/>
      <c r="C167" s="67"/>
      <c r="D167" s="67"/>
      <c r="E167" s="67"/>
      <c r="F167" s="67"/>
      <c r="G167" s="67"/>
      <c r="H167" s="67"/>
      <c r="I167" s="67"/>
      <c r="J167" s="67"/>
      <c r="K167" s="67"/>
      <c r="L167" s="67"/>
      <c r="M167" s="67"/>
      <c r="N167" s="67"/>
      <c r="O167" s="67"/>
      <c r="P167" s="67"/>
      <c r="Q167" s="67"/>
      <c r="R167" s="67"/>
      <c r="S167" s="67"/>
      <c r="T167" s="67"/>
      <c r="U167" s="67"/>
      <c r="V167" s="67"/>
      <c r="W167" s="67"/>
    </row>
    <row r="168" spans="1:23" x14ac:dyDescent="0.3">
      <c r="A168" s="67"/>
      <c r="B168" s="67"/>
      <c r="C168" s="67"/>
      <c r="D168" s="67"/>
      <c r="E168" s="67"/>
      <c r="F168" s="67"/>
      <c r="G168" s="67"/>
      <c r="H168" s="67"/>
      <c r="I168" s="67"/>
      <c r="J168" s="67"/>
      <c r="K168" s="67"/>
      <c r="L168" s="67"/>
      <c r="M168" s="67"/>
      <c r="N168" s="67"/>
      <c r="O168" s="67"/>
      <c r="P168" s="67"/>
      <c r="Q168" s="67"/>
      <c r="R168" s="67"/>
      <c r="S168" s="67"/>
      <c r="T168" s="67"/>
      <c r="U168" s="67"/>
      <c r="V168" s="67"/>
      <c r="W168" s="67"/>
    </row>
    <row r="169" spans="1:23" x14ac:dyDescent="0.3">
      <c r="A169" s="67"/>
      <c r="B169" s="67"/>
      <c r="C169" s="67"/>
      <c r="D169" s="67"/>
      <c r="E169" s="67"/>
      <c r="F169" s="67"/>
      <c r="G169" s="67"/>
      <c r="H169" s="67"/>
      <c r="I169" s="67"/>
      <c r="J169" s="67"/>
      <c r="K169" s="67"/>
      <c r="L169" s="67"/>
      <c r="M169" s="67"/>
      <c r="N169" s="67"/>
      <c r="O169" s="67"/>
      <c r="P169" s="67"/>
      <c r="Q169" s="67"/>
      <c r="R169" s="67"/>
      <c r="S169" s="67"/>
      <c r="T169" s="67"/>
      <c r="U169" s="67"/>
      <c r="V169" s="67"/>
      <c r="W169" s="67"/>
    </row>
    <row r="170" spans="1:23" x14ac:dyDescent="0.3">
      <c r="A170" s="67"/>
      <c r="B170" s="67"/>
      <c r="C170" s="67"/>
      <c r="D170" s="67"/>
      <c r="E170" s="67"/>
      <c r="F170" s="67"/>
      <c r="G170" s="67"/>
      <c r="H170" s="67"/>
      <c r="I170" s="67"/>
      <c r="J170" s="67"/>
      <c r="K170" s="67"/>
      <c r="L170" s="67"/>
      <c r="M170" s="67"/>
      <c r="N170" s="67"/>
      <c r="O170" s="67"/>
      <c r="P170" s="67"/>
      <c r="Q170" s="67"/>
      <c r="R170" s="67"/>
      <c r="S170" s="67"/>
      <c r="T170" s="67"/>
      <c r="U170" s="67"/>
      <c r="V170" s="67"/>
      <c r="W170" s="67"/>
    </row>
    <row r="171" spans="1:23" x14ac:dyDescent="0.3">
      <c r="A171" s="67"/>
      <c r="B171" s="67"/>
      <c r="C171" s="67"/>
      <c r="D171" s="67"/>
      <c r="E171" s="67"/>
      <c r="F171" s="67"/>
      <c r="G171" s="67"/>
      <c r="H171" s="67"/>
      <c r="I171" s="67"/>
      <c r="J171" s="67"/>
      <c r="K171" s="67"/>
      <c r="L171" s="67"/>
      <c r="M171" s="67"/>
      <c r="N171" s="67"/>
      <c r="O171" s="67"/>
      <c r="P171" s="67"/>
      <c r="Q171" s="67"/>
      <c r="R171" s="67"/>
      <c r="S171" s="67"/>
      <c r="T171" s="67"/>
      <c r="U171" s="67"/>
      <c r="V171" s="67"/>
      <c r="W171" s="67"/>
    </row>
    <row r="172" spans="1:23" x14ac:dyDescent="0.3">
      <c r="A172" s="67"/>
      <c r="B172" s="67"/>
      <c r="C172" s="67"/>
      <c r="D172" s="67"/>
      <c r="E172" s="67"/>
      <c r="F172" s="67"/>
      <c r="G172" s="67"/>
      <c r="H172" s="67"/>
      <c r="I172" s="67"/>
      <c r="J172" s="67"/>
      <c r="K172" s="67"/>
      <c r="L172" s="67"/>
      <c r="M172" s="67"/>
      <c r="N172" s="67"/>
      <c r="O172" s="67"/>
      <c r="P172" s="67"/>
      <c r="Q172" s="67"/>
      <c r="R172" s="67"/>
      <c r="S172" s="67"/>
      <c r="T172" s="67"/>
      <c r="U172" s="67"/>
      <c r="V172" s="67"/>
      <c r="W172" s="67"/>
    </row>
    <row r="173" spans="1:23" x14ac:dyDescent="0.3">
      <c r="A173" s="67"/>
      <c r="B173" s="67"/>
      <c r="C173" s="67"/>
      <c r="D173" s="67"/>
      <c r="E173" s="67"/>
      <c r="F173" s="67"/>
      <c r="G173" s="67"/>
      <c r="H173" s="67"/>
      <c r="I173" s="67"/>
      <c r="J173" s="67"/>
      <c r="K173" s="67"/>
      <c r="L173" s="67"/>
      <c r="M173" s="67"/>
      <c r="N173" s="67"/>
      <c r="O173" s="67"/>
      <c r="P173" s="67"/>
      <c r="Q173" s="67"/>
      <c r="R173" s="67"/>
      <c r="S173" s="67"/>
      <c r="T173" s="67"/>
      <c r="U173" s="67"/>
      <c r="V173" s="67"/>
      <c r="W173" s="67"/>
    </row>
    <row r="174" spans="1:23" x14ac:dyDescent="0.3">
      <c r="A174" s="67"/>
      <c r="B174" s="6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</row>
    <row r="175" spans="1:23" x14ac:dyDescent="0.3">
      <c r="A175" s="67"/>
      <c r="B175" s="67"/>
      <c r="C175" s="67"/>
      <c r="D175" s="67"/>
      <c r="E175" s="67"/>
      <c r="F175" s="67"/>
      <c r="G175" s="67"/>
      <c r="H175" s="67"/>
      <c r="I175" s="67"/>
      <c r="J175" s="67"/>
      <c r="K175" s="67"/>
      <c r="L175" s="67"/>
      <c r="M175" s="67"/>
      <c r="N175" s="67"/>
      <c r="O175" s="67"/>
      <c r="P175" s="67"/>
      <c r="Q175" s="67"/>
      <c r="R175" s="67"/>
      <c r="S175" s="67"/>
      <c r="T175" s="67"/>
      <c r="U175" s="67"/>
      <c r="V175" s="67"/>
      <c r="W175" s="67"/>
    </row>
    <row r="176" spans="1:23" x14ac:dyDescent="0.3">
      <c r="A176" s="67"/>
      <c r="B176" s="67"/>
      <c r="C176" s="67"/>
      <c r="D176" s="67"/>
      <c r="E176" s="67"/>
      <c r="F176" s="67"/>
      <c r="G176" s="67"/>
      <c r="H176" s="67"/>
      <c r="I176" s="67"/>
      <c r="J176" s="67"/>
      <c r="K176" s="67"/>
      <c r="L176" s="67"/>
      <c r="M176" s="67"/>
      <c r="N176" s="67"/>
      <c r="O176" s="67"/>
      <c r="P176" s="67"/>
      <c r="Q176" s="67"/>
      <c r="R176" s="67"/>
      <c r="S176" s="67"/>
      <c r="T176" s="67"/>
      <c r="U176" s="67"/>
      <c r="V176" s="67"/>
      <c r="W176" s="67"/>
    </row>
    <row r="177" spans="1:23" x14ac:dyDescent="0.3">
      <c r="A177" s="67"/>
      <c r="B177" s="67"/>
      <c r="C177" s="67"/>
      <c r="D177" s="67"/>
      <c r="E177" s="67"/>
      <c r="F177" s="67"/>
      <c r="G177" s="67"/>
      <c r="H177" s="67"/>
      <c r="I177" s="67"/>
      <c r="J177" s="67"/>
      <c r="K177" s="67"/>
      <c r="L177" s="67"/>
      <c r="M177" s="67"/>
      <c r="N177" s="67"/>
      <c r="O177" s="67"/>
      <c r="P177" s="67"/>
      <c r="Q177" s="67"/>
      <c r="R177" s="67"/>
      <c r="S177" s="67"/>
      <c r="T177" s="67"/>
      <c r="U177" s="67"/>
      <c r="V177" s="67"/>
      <c r="W177" s="67"/>
    </row>
    <row r="178" spans="1:23" x14ac:dyDescent="0.3">
      <c r="A178" s="67"/>
      <c r="B178" s="67"/>
      <c r="C178" s="67"/>
      <c r="D178" s="67"/>
      <c r="E178" s="67"/>
      <c r="F178" s="67"/>
      <c r="G178" s="67"/>
      <c r="H178" s="67"/>
      <c r="I178" s="67"/>
      <c r="J178" s="67"/>
      <c r="K178" s="67"/>
      <c r="L178" s="67"/>
      <c r="M178" s="67"/>
      <c r="N178" s="67"/>
      <c r="O178" s="67"/>
      <c r="P178" s="67"/>
      <c r="Q178" s="67"/>
      <c r="R178" s="67"/>
      <c r="S178" s="67"/>
      <c r="T178" s="67"/>
      <c r="U178" s="67"/>
      <c r="V178" s="67"/>
      <c r="W178" s="67"/>
    </row>
    <row r="179" spans="1:23" x14ac:dyDescent="0.3">
      <c r="A179" s="67"/>
      <c r="B179" s="67"/>
      <c r="C179" s="67"/>
      <c r="D179" s="67"/>
      <c r="E179" s="67"/>
      <c r="F179" s="67"/>
      <c r="G179" s="67"/>
      <c r="H179" s="67"/>
      <c r="I179" s="67"/>
      <c r="J179" s="67"/>
      <c r="K179" s="67"/>
      <c r="L179" s="67"/>
      <c r="M179" s="67"/>
      <c r="N179" s="67"/>
      <c r="O179" s="67"/>
      <c r="P179" s="67"/>
      <c r="Q179" s="67"/>
      <c r="R179" s="67"/>
      <c r="S179" s="67"/>
      <c r="T179" s="67"/>
      <c r="U179" s="67"/>
      <c r="V179" s="67"/>
      <c r="W179" s="67"/>
    </row>
    <row r="180" spans="1:23" x14ac:dyDescent="0.3">
      <c r="A180" s="67"/>
      <c r="B180" s="67"/>
      <c r="C180" s="67"/>
      <c r="D180" s="67"/>
      <c r="E180" s="67"/>
      <c r="F180" s="67"/>
      <c r="G180" s="67"/>
      <c r="H180" s="67"/>
      <c r="I180" s="67"/>
      <c r="J180" s="67"/>
      <c r="K180" s="67"/>
      <c r="L180" s="67"/>
      <c r="M180" s="67"/>
      <c r="N180" s="67"/>
      <c r="O180" s="67"/>
      <c r="P180" s="67"/>
      <c r="Q180" s="67"/>
      <c r="R180" s="67"/>
      <c r="S180" s="67"/>
      <c r="T180" s="67"/>
      <c r="U180" s="67"/>
      <c r="V180" s="67"/>
      <c r="W180" s="67"/>
    </row>
    <row r="181" spans="1:23" x14ac:dyDescent="0.3">
      <c r="A181" s="67"/>
      <c r="B181" s="67"/>
      <c r="C181" s="67"/>
      <c r="D181" s="67"/>
      <c r="E181" s="67"/>
      <c r="F181" s="67"/>
      <c r="G181" s="67"/>
      <c r="H181" s="67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</row>
    <row r="182" spans="1:23" x14ac:dyDescent="0.3">
      <c r="A182" s="67"/>
      <c r="B182" s="67"/>
      <c r="C182" s="67"/>
      <c r="D182" s="67"/>
      <c r="E182" s="67"/>
      <c r="F182" s="67"/>
      <c r="G182" s="67"/>
      <c r="H182" s="67"/>
      <c r="I182" s="67"/>
      <c r="J182" s="67"/>
      <c r="K182" s="67"/>
      <c r="L182" s="67"/>
      <c r="M182" s="67"/>
      <c r="N182" s="67"/>
      <c r="O182" s="67"/>
      <c r="P182" s="67"/>
      <c r="Q182" s="67"/>
      <c r="R182" s="67"/>
      <c r="S182" s="67"/>
      <c r="T182" s="67"/>
      <c r="U182" s="67"/>
      <c r="V182" s="67"/>
      <c r="W182" s="67"/>
    </row>
    <row r="183" spans="1:23" x14ac:dyDescent="0.3">
      <c r="A183" s="67"/>
      <c r="B183" s="67"/>
      <c r="C183" s="67"/>
      <c r="D183" s="67"/>
      <c r="E183" s="67"/>
      <c r="F183" s="67"/>
      <c r="G183" s="67"/>
      <c r="H183" s="67"/>
      <c r="I183" s="67"/>
      <c r="J183" s="67"/>
      <c r="K183" s="67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</row>
    <row r="184" spans="1:23" x14ac:dyDescent="0.3">
      <c r="A184" s="67"/>
      <c r="B184" s="67"/>
      <c r="C184" s="67"/>
      <c r="D184" s="67"/>
      <c r="E184" s="67"/>
      <c r="F184" s="67"/>
      <c r="G184" s="67"/>
      <c r="H184" s="67"/>
      <c r="I184" s="67"/>
      <c r="J184" s="67"/>
      <c r="K184" s="67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</row>
    <row r="185" spans="1:23" x14ac:dyDescent="0.3">
      <c r="A185" s="67"/>
      <c r="B185" s="67"/>
      <c r="C185" s="67"/>
      <c r="D185" s="67"/>
      <c r="E185" s="67"/>
      <c r="F185" s="67"/>
      <c r="G185" s="67"/>
      <c r="H185" s="67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</row>
    <row r="186" spans="1:23" x14ac:dyDescent="0.3">
      <c r="A186" s="67"/>
      <c r="B186" s="67"/>
      <c r="C186" s="67"/>
      <c r="D186" s="67"/>
      <c r="E186" s="67"/>
      <c r="F186" s="67"/>
      <c r="G186" s="67"/>
      <c r="H186" s="67"/>
      <c r="I186" s="67"/>
      <c r="J186" s="67"/>
      <c r="K186" s="67"/>
      <c r="L186" s="67"/>
      <c r="M186" s="67"/>
      <c r="N186" s="67"/>
      <c r="O186" s="67"/>
      <c r="P186" s="67"/>
      <c r="Q186" s="67"/>
      <c r="R186" s="67"/>
      <c r="S186" s="67"/>
      <c r="T186" s="67"/>
      <c r="U186" s="67"/>
      <c r="V186" s="67"/>
      <c r="W186" s="67"/>
    </row>
    <row r="187" spans="1:23" x14ac:dyDescent="0.3">
      <c r="A187" s="67"/>
      <c r="B187" s="67"/>
      <c r="C187" s="67"/>
      <c r="D187" s="67"/>
      <c r="E187" s="67"/>
      <c r="F187" s="67"/>
      <c r="G187" s="67"/>
      <c r="H187" s="67"/>
      <c r="I187" s="67"/>
      <c r="J187" s="67"/>
      <c r="K187" s="67"/>
      <c r="L187" s="67"/>
      <c r="M187" s="67"/>
      <c r="N187" s="67"/>
      <c r="O187" s="67"/>
      <c r="P187" s="67"/>
      <c r="Q187" s="67"/>
      <c r="R187" s="67"/>
      <c r="S187" s="67"/>
      <c r="T187" s="67"/>
      <c r="U187" s="67"/>
      <c r="V187" s="67"/>
      <c r="W187" s="67"/>
    </row>
    <row r="188" spans="1:23" x14ac:dyDescent="0.3">
      <c r="A188" s="67"/>
      <c r="B188" s="67"/>
      <c r="C188" s="67"/>
      <c r="D188" s="67"/>
      <c r="E188" s="67"/>
      <c r="F188" s="67"/>
      <c r="G188" s="67"/>
      <c r="H188" s="67"/>
      <c r="I188" s="67"/>
      <c r="J188" s="67"/>
      <c r="K188" s="67"/>
      <c r="L188" s="67"/>
      <c r="M188" s="67"/>
      <c r="N188" s="67"/>
      <c r="O188" s="67"/>
      <c r="P188" s="67"/>
      <c r="Q188" s="67"/>
      <c r="R188" s="67"/>
      <c r="S188" s="67"/>
      <c r="T188" s="67"/>
      <c r="U188" s="67"/>
      <c r="V188" s="67"/>
      <c r="W188" s="67"/>
    </row>
    <row r="189" spans="1:23" x14ac:dyDescent="0.3">
      <c r="A189" s="67"/>
      <c r="B189" s="67"/>
      <c r="C189" s="67"/>
      <c r="D189" s="67"/>
      <c r="E189" s="67"/>
      <c r="F189" s="67"/>
      <c r="G189" s="67"/>
      <c r="H189" s="67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</row>
    <row r="190" spans="1:23" x14ac:dyDescent="0.3">
      <c r="A190" s="67"/>
      <c r="B190" s="67"/>
      <c r="C190" s="67"/>
      <c r="D190" s="67"/>
      <c r="E190" s="67"/>
      <c r="F190" s="67"/>
      <c r="G190" s="67"/>
      <c r="H190" s="67"/>
      <c r="I190" s="67"/>
      <c r="J190" s="67"/>
      <c r="K190" s="67"/>
      <c r="L190" s="67"/>
      <c r="M190" s="67"/>
      <c r="N190" s="67"/>
      <c r="O190" s="67"/>
      <c r="P190" s="67"/>
      <c r="Q190" s="67"/>
      <c r="R190" s="67"/>
      <c r="S190" s="67"/>
      <c r="T190" s="67"/>
      <c r="U190" s="67"/>
      <c r="V190" s="67"/>
      <c r="W190" s="67"/>
    </row>
    <row r="191" spans="1:23" x14ac:dyDescent="0.3">
      <c r="A191" s="67"/>
      <c r="B191" s="67"/>
      <c r="C191" s="67"/>
      <c r="D191" s="67"/>
      <c r="E191" s="67"/>
      <c r="F191" s="67"/>
      <c r="G191" s="67"/>
      <c r="H191" s="67"/>
      <c r="I191" s="67"/>
      <c r="J191" s="67"/>
      <c r="K191" s="67"/>
      <c r="L191" s="67"/>
      <c r="M191" s="67"/>
      <c r="N191" s="67"/>
      <c r="O191" s="67"/>
      <c r="P191" s="67"/>
      <c r="Q191" s="67"/>
      <c r="R191" s="67"/>
      <c r="S191" s="67"/>
      <c r="T191" s="67"/>
      <c r="U191" s="67"/>
      <c r="V191" s="67"/>
      <c r="W191" s="67"/>
    </row>
    <row r="192" spans="1:23" x14ac:dyDescent="0.3">
      <c r="A192" s="67"/>
      <c r="B192" s="67"/>
      <c r="C192" s="67"/>
      <c r="D192" s="67"/>
      <c r="E192" s="67"/>
      <c r="F192" s="67"/>
      <c r="G192" s="67"/>
      <c r="H192" s="67"/>
      <c r="I192" s="67"/>
      <c r="J192" s="67"/>
      <c r="K192" s="67"/>
      <c r="L192" s="67"/>
      <c r="M192" s="67"/>
      <c r="N192" s="67"/>
      <c r="O192" s="67"/>
      <c r="P192" s="67"/>
      <c r="Q192" s="67"/>
      <c r="R192" s="67"/>
      <c r="S192" s="67"/>
      <c r="T192" s="67"/>
      <c r="U192" s="67"/>
      <c r="V192" s="67"/>
      <c r="W192" s="67"/>
    </row>
    <row r="193" spans="1:23" x14ac:dyDescent="0.3">
      <c r="A193" s="67"/>
      <c r="B193" s="67"/>
      <c r="C193" s="67"/>
      <c r="D193" s="67"/>
      <c r="E193" s="67"/>
      <c r="F193" s="67"/>
      <c r="G193" s="67"/>
      <c r="H193" s="67"/>
      <c r="I193" s="67"/>
      <c r="J193" s="67"/>
      <c r="K193" s="67"/>
      <c r="L193" s="67"/>
      <c r="M193" s="67"/>
      <c r="N193" s="67"/>
      <c r="O193" s="67"/>
      <c r="P193" s="67"/>
      <c r="Q193" s="67"/>
      <c r="R193" s="67"/>
      <c r="S193" s="67"/>
      <c r="T193" s="67"/>
      <c r="U193" s="67"/>
      <c r="V193" s="67"/>
      <c r="W193" s="67"/>
    </row>
    <row r="194" spans="1:23" x14ac:dyDescent="0.3">
      <c r="A194" s="67"/>
      <c r="B194" s="67"/>
      <c r="C194" s="67"/>
      <c r="D194" s="67"/>
      <c r="E194" s="67"/>
      <c r="F194" s="67"/>
      <c r="G194" s="67"/>
      <c r="H194" s="67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</row>
    <row r="195" spans="1:23" x14ac:dyDescent="0.3">
      <c r="A195" s="67"/>
      <c r="B195" s="67"/>
      <c r="C195" s="67"/>
      <c r="D195" s="67"/>
      <c r="E195" s="67"/>
      <c r="F195" s="67"/>
      <c r="G195" s="67"/>
      <c r="H195" s="67"/>
      <c r="I195" s="67"/>
      <c r="J195" s="67"/>
      <c r="K195" s="67"/>
      <c r="L195" s="67"/>
      <c r="M195" s="67"/>
      <c r="N195" s="67"/>
      <c r="O195" s="67"/>
      <c r="P195" s="67"/>
      <c r="Q195" s="67"/>
      <c r="R195" s="67"/>
      <c r="S195" s="67"/>
      <c r="T195" s="67"/>
      <c r="U195" s="67"/>
      <c r="V195" s="67"/>
      <c r="W195" s="67"/>
    </row>
    <row r="196" spans="1:23" x14ac:dyDescent="0.3">
      <c r="A196" s="67"/>
      <c r="B196" s="67"/>
      <c r="C196" s="67"/>
      <c r="D196" s="67"/>
      <c r="E196" s="67"/>
      <c r="F196" s="67"/>
      <c r="G196" s="67"/>
      <c r="H196" s="67"/>
      <c r="I196" s="67"/>
      <c r="J196" s="67"/>
      <c r="K196" s="67"/>
      <c r="L196" s="67"/>
      <c r="M196" s="67"/>
      <c r="N196" s="67"/>
      <c r="O196" s="67"/>
      <c r="P196" s="67"/>
      <c r="Q196" s="67"/>
      <c r="R196" s="67"/>
      <c r="S196" s="67"/>
      <c r="T196" s="67"/>
      <c r="U196" s="67"/>
      <c r="V196" s="67"/>
      <c r="W196" s="67"/>
    </row>
    <row r="197" spans="1:23" x14ac:dyDescent="0.3">
      <c r="A197" s="67"/>
      <c r="B197" s="67"/>
      <c r="C197" s="67"/>
      <c r="D197" s="67"/>
      <c r="E197" s="67"/>
      <c r="F197" s="67"/>
      <c r="G197" s="67"/>
      <c r="H197" s="67"/>
      <c r="I197" s="67"/>
      <c r="J197" s="67"/>
      <c r="K197" s="67"/>
      <c r="L197" s="67"/>
      <c r="M197" s="67"/>
      <c r="N197" s="67"/>
      <c r="O197" s="67"/>
      <c r="P197" s="67"/>
      <c r="Q197" s="67"/>
      <c r="R197" s="67"/>
      <c r="S197" s="67"/>
      <c r="T197" s="67"/>
      <c r="U197" s="67"/>
      <c r="V197" s="67"/>
      <c r="W197" s="67"/>
    </row>
    <row r="198" spans="1:23" x14ac:dyDescent="0.3">
      <c r="A198" s="67"/>
      <c r="B198" s="67"/>
      <c r="C198" s="67"/>
      <c r="D198" s="67"/>
      <c r="E198" s="67"/>
      <c r="F198" s="67"/>
      <c r="G198" s="67"/>
      <c r="H198" s="67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</row>
    <row r="199" spans="1:23" x14ac:dyDescent="0.3">
      <c r="A199" s="67"/>
      <c r="B199" s="67"/>
      <c r="C199" s="67"/>
      <c r="D199" s="67"/>
      <c r="E199" s="67"/>
      <c r="F199" s="67"/>
      <c r="G199" s="67"/>
      <c r="H199" s="67"/>
      <c r="I199" s="67"/>
      <c r="J199" s="67"/>
      <c r="K199" s="67"/>
      <c r="L199" s="67"/>
      <c r="M199" s="67"/>
      <c r="N199" s="67"/>
      <c r="O199" s="67"/>
      <c r="P199" s="67"/>
      <c r="Q199" s="67"/>
      <c r="R199" s="67"/>
      <c r="S199" s="67"/>
      <c r="T199" s="67"/>
      <c r="U199" s="67"/>
      <c r="V199" s="67"/>
      <c r="W199" s="67"/>
    </row>
    <row r="200" spans="1:23" x14ac:dyDescent="0.3">
      <c r="A200" s="67"/>
      <c r="B200" s="67"/>
      <c r="C200" s="67"/>
      <c r="D200" s="67"/>
      <c r="E200" s="67"/>
      <c r="F200" s="67"/>
      <c r="G200" s="67"/>
      <c r="H200" s="67"/>
      <c r="I200" s="67"/>
      <c r="J200" s="67"/>
      <c r="K200" s="67"/>
      <c r="L200" s="67"/>
      <c r="M200" s="67"/>
      <c r="N200" s="67"/>
      <c r="O200" s="67"/>
      <c r="P200" s="67"/>
      <c r="Q200" s="67"/>
      <c r="R200" s="67"/>
      <c r="S200" s="67"/>
      <c r="T200" s="67"/>
      <c r="U200" s="67"/>
      <c r="V200" s="67"/>
      <c r="W200" s="67"/>
    </row>
    <row r="201" spans="1:23" x14ac:dyDescent="0.3">
      <c r="A201" s="67"/>
      <c r="B201" s="67"/>
      <c r="C201" s="67"/>
      <c r="D201" s="67"/>
      <c r="E201" s="67"/>
      <c r="F201" s="67"/>
      <c r="G201" s="67"/>
      <c r="H201" s="67"/>
      <c r="I201" s="67"/>
      <c r="J201" s="67"/>
      <c r="K201" s="67"/>
      <c r="L201" s="67"/>
      <c r="M201" s="67"/>
      <c r="N201" s="67"/>
      <c r="O201" s="67"/>
      <c r="P201" s="67"/>
      <c r="Q201" s="67"/>
      <c r="R201" s="67"/>
      <c r="S201" s="67"/>
      <c r="T201" s="67"/>
      <c r="U201" s="67"/>
      <c r="V201" s="67"/>
      <c r="W201" s="67"/>
    </row>
    <row r="202" spans="1:23" x14ac:dyDescent="0.3">
      <c r="A202" s="67"/>
      <c r="B202" s="67"/>
      <c r="C202" s="67"/>
      <c r="D202" s="67"/>
      <c r="E202" s="67"/>
      <c r="F202" s="67"/>
      <c r="G202" s="67"/>
      <c r="H202" s="67"/>
      <c r="I202" s="67"/>
      <c r="J202" s="67"/>
      <c r="K202" s="67"/>
      <c r="L202" s="67"/>
      <c r="M202" s="67"/>
      <c r="N202" s="67"/>
      <c r="O202" s="67"/>
      <c r="P202" s="67"/>
      <c r="Q202" s="67"/>
      <c r="R202" s="67"/>
      <c r="S202" s="67"/>
      <c r="T202" s="67"/>
      <c r="U202" s="67"/>
      <c r="V202" s="67"/>
      <c r="W202" s="67"/>
    </row>
    <row r="203" spans="1:23" x14ac:dyDescent="0.3">
      <c r="A203" s="67"/>
      <c r="B203" s="67"/>
      <c r="C203" s="67"/>
      <c r="D203" s="67"/>
      <c r="E203" s="67"/>
      <c r="F203" s="67"/>
      <c r="G203" s="67"/>
      <c r="H203" s="67"/>
      <c r="I203" s="67"/>
      <c r="J203" s="67"/>
      <c r="K203" s="67"/>
      <c r="L203" s="67"/>
      <c r="M203" s="67"/>
      <c r="N203" s="67"/>
      <c r="O203" s="67"/>
      <c r="P203" s="67"/>
      <c r="Q203" s="67"/>
      <c r="R203" s="67"/>
      <c r="S203" s="67"/>
      <c r="T203" s="67"/>
      <c r="U203" s="67"/>
      <c r="V203" s="67"/>
      <c r="W203" s="67"/>
    </row>
    <row r="204" spans="1:23" x14ac:dyDescent="0.3">
      <c r="A204" s="67"/>
      <c r="B204" s="67"/>
      <c r="C204" s="67"/>
      <c r="D204" s="67"/>
      <c r="E204" s="67"/>
      <c r="F204" s="67"/>
      <c r="G204" s="67"/>
      <c r="H204" s="67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</row>
    <row r="205" spans="1:23" x14ac:dyDescent="0.3">
      <c r="A205" s="67"/>
      <c r="B205" s="67"/>
      <c r="C205" s="67"/>
      <c r="D205" s="67"/>
      <c r="E205" s="67"/>
      <c r="F205" s="67"/>
      <c r="G205" s="67"/>
      <c r="H205" s="67"/>
      <c r="I205" s="67"/>
      <c r="J205" s="67"/>
      <c r="K205" s="67"/>
      <c r="L205" s="67"/>
      <c r="M205" s="67"/>
      <c r="N205" s="67"/>
      <c r="O205" s="67"/>
      <c r="P205" s="67"/>
      <c r="Q205" s="67"/>
      <c r="R205" s="67"/>
      <c r="S205" s="67"/>
      <c r="T205" s="67"/>
      <c r="U205" s="67"/>
      <c r="V205" s="67"/>
      <c r="W205" s="67"/>
    </row>
    <row r="206" spans="1:23" x14ac:dyDescent="0.3">
      <c r="A206" s="67"/>
      <c r="B206" s="67"/>
      <c r="C206" s="67"/>
      <c r="D206" s="67"/>
      <c r="E206" s="67"/>
      <c r="F206" s="67"/>
      <c r="G206" s="67"/>
      <c r="H206" s="67"/>
      <c r="I206" s="67"/>
      <c r="J206" s="67"/>
      <c r="K206" s="67"/>
      <c r="L206" s="67"/>
      <c r="M206" s="67"/>
      <c r="N206" s="67"/>
      <c r="O206" s="67"/>
      <c r="P206" s="67"/>
      <c r="Q206" s="67"/>
      <c r="R206" s="67"/>
      <c r="S206" s="67"/>
      <c r="T206" s="67"/>
      <c r="U206" s="67"/>
      <c r="V206" s="67"/>
      <c r="W206" s="67"/>
    </row>
    <row r="207" spans="1:23" x14ac:dyDescent="0.3">
      <c r="A207" s="67"/>
      <c r="B207" s="67"/>
      <c r="C207" s="67"/>
      <c r="D207" s="67"/>
      <c r="E207" s="67"/>
      <c r="F207" s="67"/>
      <c r="G207" s="67"/>
      <c r="H207" s="67"/>
      <c r="I207" s="67"/>
      <c r="J207" s="67"/>
      <c r="K207" s="67"/>
      <c r="L207" s="67"/>
      <c r="M207" s="67"/>
      <c r="N207" s="67"/>
      <c r="O207" s="67"/>
      <c r="P207" s="67"/>
      <c r="Q207" s="67"/>
      <c r="R207" s="67"/>
      <c r="S207" s="67"/>
      <c r="T207" s="67"/>
      <c r="U207" s="67"/>
      <c r="V207" s="67"/>
      <c r="W207" s="67"/>
    </row>
    <row r="208" spans="1:23" x14ac:dyDescent="0.3">
      <c r="A208" s="67"/>
      <c r="B208" s="67"/>
      <c r="C208" s="67"/>
      <c r="D208" s="67"/>
      <c r="E208" s="67"/>
      <c r="F208" s="67"/>
      <c r="G208" s="67"/>
      <c r="H208" s="67"/>
      <c r="I208" s="67"/>
      <c r="J208" s="67"/>
      <c r="K208" s="67"/>
      <c r="L208" s="67"/>
      <c r="M208" s="67"/>
      <c r="N208" s="67"/>
      <c r="O208" s="67"/>
      <c r="P208" s="67"/>
      <c r="Q208" s="67"/>
      <c r="R208" s="67"/>
      <c r="S208" s="67"/>
      <c r="T208" s="67"/>
      <c r="U208" s="67"/>
      <c r="V208" s="67"/>
      <c r="W208" s="67"/>
    </row>
    <row r="209" spans="1:23" x14ac:dyDescent="0.3">
      <c r="A209" s="67"/>
      <c r="B209" s="67"/>
      <c r="C209" s="67"/>
      <c r="D209" s="67"/>
      <c r="E209" s="67"/>
      <c r="F209" s="67"/>
      <c r="G209" s="67"/>
      <c r="H209" s="67"/>
      <c r="I209" s="67"/>
      <c r="J209" s="67"/>
      <c r="K209" s="67"/>
      <c r="L209" s="67"/>
      <c r="M209" s="67"/>
      <c r="N209" s="67"/>
      <c r="O209" s="67"/>
      <c r="P209" s="67"/>
      <c r="Q209" s="67"/>
      <c r="R209" s="67"/>
      <c r="S209" s="67"/>
      <c r="T209" s="67"/>
      <c r="U209" s="67"/>
      <c r="V209" s="67"/>
      <c r="W209" s="67"/>
    </row>
    <row r="210" spans="1:23" x14ac:dyDescent="0.3">
      <c r="A210" s="67"/>
      <c r="B210" s="67"/>
      <c r="C210" s="67"/>
      <c r="D210" s="67"/>
      <c r="E210" s="67"/>
      <c r="F210" s="67"/>
      <c r="G210" s="67"/>
      <c r="H210" s="67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</row>
    <row r="211" spans="1:23" x14ac:dyDescent="0.3">
      <c r="A211" s="67"/>
      <c r="B211" s="67"/>
      <c r="C211" s="67"/>
      <c r="D211" s="67"/>
      <c r="E211" s="67"/>
      <c r="F211" s="67"/>
      <c r="G211" s="67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</row>
    <row r="212" spans="1:23" x14ac:dyDescent="0.3">
      <c r="A212" s="67"/>
      <c r="B212" s="67"/>
      <c r="C212" s="67"/>
      <c r="D212" s="67"/>
      <c r="E212" s="67"/>
      <c r="F212" s="67"/>
      <c r="G212" s="67"/>
      <c r="H212" s="67"/>
      <c r="I212" s="67"/>
      <c r="J212" s="67"/>
      <c r="K212" s="67"/>
      <c r="L212" s="67"/>
      <c r="M212" s="67"/>
      <c r="N212" s="67"/>
      <c r="O212" s="67"/>
      <c r="P212" s="67"/>
      <c r="Q212" s="67"/>
      <c r="R212" s="67"/>
      <c r="S212" s="67"/>
      <c r="T212" s="67"/>
      <c r="U212" s="67"/>
      <c r="V212" s="67"/>
      <c r="W212" s="67"/>
    </row>
    <row r="213" spans="1:23" x14ac:dyDescent="0.3">
      <c r="A213" s="67"/>
      <c r="B213" s="67"/>
      <c r="C213" s="67"/>
      <c r="D213" s="67"/>
      <c r="E213" s="67"/>
      <c r="F213" s="67"/>
      <c r="G213" s="67"/>
      <c r="H213" s="67"/>
      <c r="I213" s="67"/>
      <c r="J213" s="67"/>
      <c r="K213" s="67"/>
      <c r="L213" s="67"/>
      <c r="M213" s="67"/>
      <c r="N213" s="67"/>
      <c r="O213" s="67"/>
      <c r="P213" s="67"/>
      <c r="Q213" s="67"/>
      <c r="R213" s="67"/>
      <c r="S213" s="67"/>
      <c r="T213" s="67"/>
      <c r="U213" s="67"/>
      <c r="V213" s="67"/>
      <c r="W213" s="67"/>
    </row>
    <row r="214" spans="1:23" x14ac:dyDescent="0.3">
      <c r="A214" s="67"/>
      <c r="B214" s="67"/>
      <c r="C214" s="67"/>
      <c r="D214" s="67"/>
      <c r="E214" s="67"/>
      <c r="F214" s="67"/>
      <c r="G214" s="67"/>
      <c r="H214" s="67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</row>
    <row r="215" spans="1:23" x14ac:dyDescent="0.3">
      <c r="A215" s="67"/>
      <c r="B215" s="67"/>
      <c r="C215" s="67"/>
      <c r="D215" s="67"/>
      <c r="E215" s="67"/>
      <c r="F215" s="67"/>
      <c r="G215" s="67"/>
      <c r="H215" s="67"/>
      <c r="I215" s="67"/>
      <c r="J215" s="67"/>
      <c r="K215" s="67"/>
      <c r="L215" s="67"/>
      <c r="M215" s="67"/>
      <c r="N215" s="67"/>
      <c r="O215" s="67"/>
      <c r="P215" s="67"/>
      <c r="Q215" s="67"/>
      <c r="R215" s="67"/>
      <c r="S215" s="67"/>
      <c r="T215" s="67"/>
      <c r="U215" s="67"/>
      <c r="V215" s="67"/>
      <c r="W215" s="67"/>
    </row>
    <row r="216" spans="1:23" x14ac:dyDescent="0.3">
      <c r="A216" s="67"/>
      <c r="B216" s="67"/>
      <c r="C216" s="67"/>
      <c r="D216" s="67"/>
      <c r="E216" s="67"/>
      <c r="F216" s="67"/>
      <c r="G216" s="67"/>
      <c r="H216" s="67"/>
      <c r="I216" s="67"/>
      <c r="J216" s="67"/>
      <c r="K216" s="67"/>
      <c r="L216" s="67"/>
      <c r="M216" s="67"/>
      <c r="N216" s="67"/>
      <c r="O216" s="67"/>
      <c r="P216" s="67"/>
      <c r="Q216" s="67"/>
      <c r="R216" s="67"/>
      <c r="S216" s="67"/>
      <c r="T216" s="67"/>
      <c r="U216" s="67"/>
      <c r="V216" s="67"/>
      <c r="W216" s="67"/>
    </row>
    <row r="217" spans="1:23" x14ac:dyDescent="0.3">
      <c r="A217" s="67"/>
      <c r="B217" s="67"/>
      <c r="C217" s="67"/>
      <c r="D217" s="67"/>
      <c r="E217" s="67"/>
      <c r="F217" s="67"/>
      <c r="G217" s="67"/>
      <c r="H217" s="67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</row>
    <row r="218" spans="1:23" x14ac:dyDescent="0.3">
      <c r="A218" s="67"/>
      <c r="B218" s="67"/>
      <c r="C218" s="67"/>
      <c r="D218" s="67"/>
      <c r="E218" s="67"/>
      <c r="F218" s="67"/>
      <c r="G218" s="67"/>
      <c r="H218" s="67"/>
      <c r="I218" s="67"/>
      <c r="J218" s="67"/>
      <c r="K218" s="67"/>
      <c r="L218" s="67"/>
      <c r="M218" s="67"/>
      <c r="N218" s="67"/>
      <c r="O218" s="67"/>
      <c r="P218" s="67"/>
      <c r="Q218" s="67"/>
      <c r="R218" s="67"/>
      <c r="S218" s="67"/>
      <c r="T218" s="67"/>
      <c r="U218" s="67"/>
      <c r="V218" s="67"/>
      <c r="W218" s="67"/>
    </row>
    <row r="219" spans="1:23" x14ac:dyDescent="0.3">
      <c r="A219" s="67"/>
      <c r="B219" s="67"/>
      <c r="C219" s="67"/>
      <c r="D219" s="67"/>
      <c r="E219" s="67"/>
      <c r="F219" s="67"/>
      <c r="G219" s="67"/>
      <c r="H219" s="67"/>
      <c r="I219" s="67"/>
      <c r="J219" s="67"/>
      <c r="K219" s="67"/>
      <c r="L219" s="67"/>
      <c r="M219" s="67"/>
      <c r="N219" s="67"/>
      <c r="O219" s="67"/>
      <c r="P219" s="67"/>
      <c r="Q219" s="67"/>
      <c r="R219" s="67"/>
      <c r="S219" s="67"/>
      <c r="T219" s="67"/>
      <c r="U219" s="67"/>
      <c r="V219" s="67"/>
      <c r="W219" s="67"/>
    </row>
    <row r="220" spans="1:23" x14ac:dyDescent="0.3">
      <c r="A220" s="67"/>
      <c r="B220" s="67"/>
      <c r="C220" s="67"/>
      <c r="D220" s="67"/>
      <c r="E220" s="67"/>
      <c r="F220" s="67"/>
      <c r="G220" s="67"/>
      <c r="H220" s="67"/>
      <c r="I220" s="67"/>
      <c r="J220" s="67"/>
      <c r="K220" s="67"/>
      <c r="L220" s="67"/>
      <c r="M220" s="67"/>
      <c r="N220" s="67"/>
      <c r="O220" s="67"/>
      <c r="P220" s="67"/>
      <c r="Q220" s="67"/>
      <c r="R220" s="67"/>
      <c r="S220" s="67"/>
      <c r="T220" s="67"/>
      <c r="U220" s="67"/>
      <c r="V220" s="67"/>
      <c r="W220" s="67"/>
    </row>
    <row r="221" spans="1:23" x14ac:dyDescent="0.3">
      <c r="A221" s="67"/>
      <c r="B221" s="67"/>
      <c r="C221" s="67"/>
      <c r="D221" s="67"/>
      <c r="E221" s="67"/>
      <c r="F221" s="67"/>
      <c r="G221" s="67"/>
      <c r="H221" s="67"/>
      <c r="I221" s="67"/>
      <c r="J221" s="67"/>
      <c r="K221" s="67"/>
      <c r="L221" s="67"/>
      <c r="M221" s="67"/>
      <c r="N221" s="67"/>
      <c r="O221" s="67"/>
      <c r="P221" s="67"/>
      <c r="Q221" s="67"/>
      <c r="R221" s="67"/>
      <c r="S221" s="67"/>
      <c r="T221" s="67"/>
      <c r="U221" s="67"/>
      <c r="V221" s="67"/>
      <c r="W221" s="67"/>
    </row>
    <row r="222" spans="1:23" x14ac:dyDescent="0.3">
      <c r="A222" s="67"/>
      <c r="B222" s="67"/>
      <c r="C222" s="67"/>
      <c r="D222" s="67"/>
      <c r="E222" s="67"/>
      <c r="F222" s="67"/>
      <c r="G222" s="67"/>
      <c r="H222" s="67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</row>
    <row r="223" spans="1:23" x14ac:dyDescent="0.3">
      <c r="A223" s="67"/>
      <c r="B223" s="67"/>
      <c r="C223" s="67"/>
      <c r="D223" s="67"/>
      <c r="E223" s="67"/>
      <c r="F223" s="67"/>
      <c r="G223" s="67"/>
      <c r="H223" s="67"/>
      <c r="I223" s="67"/>
      <c r="J223" s="67"/>
      <c r="K223" s="67"/>
      <c r="L223" s="67"/>
      <c r="M223" s="67"/>
      <c r="N223" s="67"/>
      <c r="O223" s="67"/>
      <c r="P223" s="67"/>
      <c r="Q223" s="67"/>
      <c r="R223" s="67"/>
      <c r="S223" s="67"/>
      <c r="T223" s="67"/>
      <c r="U223" s="67"/>
      <c r="V223" s="67"/>
      <c r="W223" s="67"/>
    </row>
    <row r="224" spans="1:23" x14ac:dyDescent="0.3">
      <c r="A224" s="67"/>
      <c r="B224" s="67"/>
      <c r="C224" s="67"/>
      <c r="D224" s="67"/>
      <c r="E224" s="67"/>
      <c r="F224" s="67"/>
      <c r="G224" s="67"/>
      <c r="H224" s="67"/>
      <c r="I224" s="67"/>
      <c r="J224" s="67"/>
      <c r="K224" s="67"/>
      <c r="L224" s="67"/>
      <c r="M224" s="67"/>
      <c r="N224" s="67"/>
      <c r="O224" s="67"/>
      <c r="P224" s="67"/>
      <c r="Q224" s="67"/>
      <c r="R224" s="67"/>
      <c r="S224" s="67"/>
      <c r="T224" s="67"/>
      <c r="U224" s="67"/>
      <c r="V224" s="67"/>
      <c r="W224" s="67"/>
    </row>
    <row r="225" spans="1:23" x14ac:dyDescent="0.3">
      <c r="A225" s="67"/>
      <c r="B225" s="67"/>
      <c r="C225" s="67"/>
      <c r="D225" s="67"/>
      <c r="E225" s="67"/>
      <c r="F225" s="67"/>
      <c r="G225" s="67"/>
      <c r="H225" s="67"/>
      <c r="I225" s="67"/>
      <c r="J225" s="67"/>
      <c r="K225" s="67"/>
      <c r="L225" s="67"/>
      <c r="M225" s="67"/>
      <c r="N225" s="67"/>
      <c r="O225" s="67"/>
      <c r="P225" s="67"/>
      <c r="Q225" s="67"/>
      <c r="R225" s="67"/>
      <c r="S225" s="67"/>
      <c r="T225" s="67"/>
      <c r="U225" s="67"/>
      <c r="V225" s="67"/>
      <c r="W225" s="67"/>
    </row>
    <row r="226" spans="1:23" x14ac:dyDescent="0.3">
      <c r="A226" s="67"/>
      <c r="B226" s="67"/>
      <c r="C226" s="67"/>
      <c r="D226" s="67"/>
      <c r="E226" s="67"/>
      <c r="F226" s="67"/>
      <c r="G226" s="67"/>
      <c r="H226" s="67"/>
      <c r="I226" s="67"/>
      <c r="J226" s="67"/>
      <c r="K226" s="67"/>
      <c r="L226" s="67"/>
      <c r="M226" s="67"/>
      <c r="N226" s="67"/>
      <c r="O226" s="67"/>
      <c r="P226" s="67"/>
      <c r="Q226" s="67"/>
      <c r="R226" s="67"/>
      <c r="S226" s="67"/>
      <c r="T226" s="67"/>
      <c r="U226" s="67"/>
      <c r="V226" s="67"/>
      <c r="W226" s="67"/>
    </row>
    <row r="227" spans="1:23" x14ac:dyDescent="0.3">
      <c r="A227" s="67"/>
      <c r="B227" s="67"/>
      <c r="C227" s="67"/>
      <c r="D227" s="67"/>
      <c r="E227" s="67"/>
      <c r="F227" s="67"/>
      <c r="G227" s="67"/>
      <c r="H227" s="67"/>
      <c r="I227" s="67"/>
      <c r="J227" s="67"/>
      <c r="K227" s="67"/>
      <c r="L227" s="67"/>
      <c r="M227" s="67"/>
      <c r="N227" s="67"/>
      <c r="O227" s="67"/>
      <c r="P227" s="67"/>
      <c r="Q227" s="67"/>
      <c r="R227" s="67"/>
      <c r="S227" s="67"/>
      <c r="T227" s="67"/>
      <c r="U227" s="67"/>
      <c r="V227" s="67"/>
      <c r="W227" s="67"/>
    </row>
    <row r="228" spans="1:23" x14ac:dyDescent="0.3">
      <c r="A228" s="67"/>
      <c r="B228" s="67"/>
      <c r="C228" s="67"/>
      <c r="D228" s="67"/>
      <c r="E228" s="67"/>
      <c r="F228" s="67"/>
      <c r="G228" s="67"/>
      <c r="H228" s="67"/>
      <c r="I228" s="67"/>
      <c r="J228" s="67"/>
      <c r="K228" s="67"/>
      <c r="L228" s="67"/>
      <c r="M228" s="67"/>
      <c r="N228" s="67"/>
      <c r="O228" s="67"/>
      <c r="P228" s="67"/>
      <c r="Q228" s="67"/>
      <c r="R228" s="67"/>
      <c r="S228" s="67"/>
      <c r="T228" s="67"/>
      <c r="U228" s="67"/>
      <c r="V228" s="67"/>
      <c r="W228" s="67"/>
    </row>
    <row r="229" spans="1:23" x14ac:dyDescent="0.3">
      <c r="A229" s="67"/>
      <c r="B229" s="67"/>
      <c r="C229" s="67"/>
      <c r="D229" s="67"/>
      <c r="E229" s="67"/>
      <c r="F229" s="67"/>
      <c r="G229" s="67"/>
      <c r="H229" s="67"/>
      <c r="I229" s="67"/>
      <c r="J229" s="67"/>
      <c r="K229" s="67"/>
      <c r="L229" s="67"/>
      <c r="M229" s="67"/>
      <c r="N229" s="67"/>
      <c r="O229" s="67"/>
      <c r="P229" s="67"/>
      <c r="Q229" s="67"/>
      <c r="R229" s="67"/>
      <c r="S229" s="67"/>
      <c r="T229" s="67"/>
      <c r="U229" s="67"/>
      <c r="V229" s="67"/>
      <c r="W229" s="67"/>
    </row>
    <row r="230" spans="1:23" x14ac:dyDescent="0.3">
      <c r="A230" s="67"/>
      <c r="B230" s="67"/>
      <c r="C230" s="67"/>
      <c r="D230" s="67"/>
      <c r="E230" s="67"/>
      <c r="F230" s="67"/>
      <c r="G230" s="67"/>
      <c r="H230" s="67"/>
      <c r="I230" s="67"/>
      <c r="J230" s="67"/>
      <c r="K230" s="67"/>
      <c r="L230" s="67"/>
      <c r="M230" s="67"/>
      <c r="N230" s="67"/>
      <c r="O230" s="67"/>
      <c r="P230" s="67"/>
      <c r="Q230" s="67"/>
      <c r="R230" s="67"/>
      <c r="S230" s="67"/>
      <c r="T230" s="67"/>
      <c r="U230" s="67"/>
      <c r="V230" s="67"/>
      <c r="W230" s="67"/>
    </row>
    <row r="231" spans="1:23" x14ac:dyDescent="0.3">
      <c r="A231" s="67"/>
      <c r="B231" s="67"/>
      <c r="C231" s="67"/>
      <c r="D231" s="67"/>
      <c r="E231" s="67"/>
      <c r="F231" s="67"/>
      <c r="G231" s="67"/>
      <c r="H231" s="67"/>
      <c r="I231" s="67"/>
      <c r="J231" s="67"/>
      <c r="K231" s="67"/>
      <c r="L231" s="67"/>
      <c r="M231" s="67"/>
      <c r="N231" s="67"/>
      <c r="O231" s="67"/>
      <c r="P231" s="67"/>
      <c r="Q231" s="67"/>
      <c r="R231" s="67"/>
      <c r="S231" s="67"/>
      <c r="T231" s="67"/>
      <c r="U231" s="67"/>
      <c r="V231" s="67"/>
      <c r="W231" s="67"/>
    </row>
    <row r="232" spans="1:23" x14ac:dyDescent="0.3">
      <c r="A232" s="67"/>
      <c r="B232" s="67"/>
      <c r="C232" s="67"/>
      <c r="D232" s="67"/>
      <c r="E232" s="67"/>
      <c r="F232" s="67"/>
      <c r="G232" s="67"/>
      <c r="H232" s="67"/>
      <c r="I232" s="67"/>
      <c r="J232" s="67"/>
      <c r="K232" s="67"/>
      <c r="L232" s="67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</row>
    <row r="233" spans="1:23" x14ac:dyDescent="0.3">
      <c r="A233" s="67"/>
      <c r="B233" s="67"/>
      <c r="C233" s="67"/>
      <c r="D233" s="67"/>
      <c r="E233" s="67"/>
      <c r="F233" s="67"/>
      <c r="G233" s="67"/>
      <c r="H233" s="67"/>
      <c r="I233" s="67"/>
      <c r="J233" s="67"/>
      <c r="K233" s="67"/>
      <c r="L233" s="67"/>
      <c r="M233" s="67"/>
      <c r="N233" s="67"/>
      <c r="O233" s="67"/>
      <c r="P233" s="67"/>
      <c r="Q233" s="67"/>
      <c r="R233" s="67"/>
      <c r="S233" s="67"/>
      <c r="T233" s="67"/>
      <c r="U233" s="67"/>
      <c r="V233" s="67"/>
      <c r="W233" s="67"/>
    </row>
    <row r="234" spans="1:23" x14ac:dyDescent="0.3">
      <c r="A234" s="67"/>
      <c r="B234" s="67"/>
      <c r="C234" s="67"/>
      <c r="D234" s="67"/>
      <c r="E234" s="67"/>
      <c r="F234" s="67"/>
      <c r="G234" s="67"/>
      <c r="H234" s="67"/>
      <c r="I234" s="67"/>
      <c r="J234" s="67"/>
      <c r="K234" s="67"/>
      <c r="L234" s="67"/>
      <c r="M234" s="67"/>
      <c r="N234" s="67"/>
      <c r="O234" s="67"/>
      <c r="P234" s="67"/>
      <c r="Q234" s="67"/>
      <c r="R234" s="67"/>
      <c r="S234" s="67"/>
      <c r="T234" s="67"/>
      <c r="U234" s="67"/>
      <c r="V234" s="67"/>
      <c r="W234" s="67"/>
    </row>
    <row r="235" spans="1:23" x14ac:dyDescent="0.3">
      <c r="A235" s="67"/>
      <c r="B235" s="67"/>
      <c r="C235" s="67"/>
      <c r="D235" s="67"/>
      <c r="E235" s="67"/>
      <c r="F235" s="67"/>
      <c r="G235" s="67"/>
      <c r="H235" s="67"/>
      <c r="I235" s="67"/>
      <c r="J235" s="67"/>
      <c r="K235" s="67"/>
      <c r="L235" s="67"/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</row>
    <row r="236" spans="1:23" x14ac:dyDescent="0.3">
      <c r="A236" s="67"/>
      <c r="B236" s="67"/>
      <c r="C236" s="67"/>
      <c r="D236" s="67"/>
      <c r="E236" s="67"/>
      <c r="F236" s="67"/>
      <c r="G236" s="67"/>
      <c r="H236" s="67"/>
      <c r="I236" s="67"/>
      <c r="J236" s="67"/>
      <c r="K236" s="67"/>
      <c r="L236" s="67"/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</row>
    <row r="237" spans="1:23" x14ac:dyDescent="0.3">
      <c r="A237" s="67"/>
      <c r="B237" s="67"/>
      <c r="C237" s="67"/>
      <c r="D237" s="67"/>
      <c r="E237" s="67"/>
      <c r="F237" s="67"/>
      <c r="G237" s="67"/>
      <c r="H237" s="67"/>
      <c r="I237" s="67"/>
      <c r="J237" s="67"/>
      <c r="K237" s="67"/>
      <c r="L237" s="67"/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</row>
    <row r="238" spans="1:23" x14ac:dyDescent="0.3">
      <c r="A238" s="67"/>
      <c r="B238" s="67"/>
      <c r="C238" s="67"/>
      <c r="D238" s="67"/>
      <c r="E238" s="67"/>
      <c r="F238" s="67"/>
      <c r="G238" s="67"/>
      <c r="H238" s="67"/>
      <c r="I238" s="67"/>
      <c r="J238" s="67"/>
      <c r="K238" s="67"/>
      <c r="L238" s="67"/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</row>
    <row r="239" spans="1:23" x14ac:dyDescent="0.3">
      <c r="A239" s="67"/>
      <c r="B239" s="67"/>
      <c r="C239" s="67"/>
      <c r="D239" s="67"/>
      <c r="E239" s="67"/>
      <c r="F239" s="67"/>
      <c r="G239" s="67"/>
      <c r="H239" s="67"/>
      <c r="I239" s="67"/>
      <c r="J239" s="67"/>
      <c r="K239" s="67"/>
      <c r="L239" s="67"/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</row>
    <row r="240" spans="1:23" x14ac:dyDescent="0.3">
      <c r="A240" s="67"/>
      <c r="B240" s="67"/>
      <c r="C240" s="67"/>
      <c r="D240" s="67"/>
      <c r="E240" s="67"/>
      <c r="F240" s="67"/>
      <c r="G240" s="67"/>
      <c r="H240" s="67"/>
      <c r="I240" s="67"/>
      <c r="J240" s="67"/>
      <c r="K240" s="67"/>
      <c r="L240" s="67"/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</row>
    <row r="241" spans="1:23" x14ac:dyDescent="0.3">
      <c r="A241" s="67"/>
      <c r="B241" s="67"/>
      <c r="C241" s="67"/>
      <c r="D241" s="67"/>
      <c r="E241" s="67"/>
      <c r="F241" s="67"/>
      <c r="G241" s="67"/>
      <c r="H241" s="67"/>
      <c r="I241" s="67"/>
      <c r="J241" s="67"/>
      <c r="K241" s="67"/>
      <c r="L241" s="67"/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</row>
    <row r="242" spans="1:23" x14ac:dyDescent="0.3">
      <c r="A242" s="67"/>
      <c r="B242" s="67"/>
      <c r="C242" s="67"/>
      <c r="D242" s="67"/>
      <c r="E242" s="67"/>
      <c r="F242" s="67"/>
      <c r="G242" s="67"/>
      <c r="H242" s="67"/>
      <c r="I242" s="67"/>
      <c r="J242" s="67"/>
      <c r="K242" s="67"/>
      <c r="L242" s="67"/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</row>
    <row r="243" spans="1:23" x14ac:dyDescent="0.3">
      <c r="A243" s="67"/>
      <c r="B243" s="67"/>
      <c r="C243" s="67"/>
      <c r="D243" s="67"/>
      <c r="E243" s="67"/>
      <c r="F243" s="67"/>
      <c r="G243" s="67"/>
      <c r="H243" s="67"/>
      <c r="I243" s="67"/>
      <c r="J243" s="67"/>
      <c r="K243" s="67"/>
      <c r="L243" s="67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</row>
    <row r="244" spans="1:23" x14ac:dyDescent="0.3">
      <c r="A244" s="67"/>
      <c r="B244" s="67"/>
      <c r="C244" s="67"/>
      <c r="D244" s="67"/>
      <c r="E244" s="67"/>
      <c r="F244" s="67"/>
      <c r="G244" s="67"/>
      <c r="H244" s="67"/>
      <c r="I244" s="67"/>
      <c r="J244" s="67"/>
      <c r="K244" s="67"/>
      <c r="L244" s="67"/>
      <c r="M244" s="67"/>
      <c r="N244" s="67"/>
      <c r="O244" s="67"/>
      <c r="P244" s="67"/>
      <c r="Q244" s="67"/>
      <c r="R244" s="67"/>
      <c r="S244" s="67"/>
      <c r="T244" s="67"/>
      <c r="U244" s="67"/>
      <c r="V244" s="67"/>
      <c r="W244" s="67"/>
    </row>
    <row r="245" spans="1:23" x14ac:dyDescent="0.3">
      <c r="A245" s="67"/>
      <c r="B245" s="67"/>
      <c r="C245" s="67"/>
      <c r="D245" s="67"/>
      <c r="E245" s="67"/>
      <c r="F245" s="67"/>
      <c r="G245" s="67"/>
      <c r="H245" s="67"/>
      <c r="I245" s="67"/>
      <c r="J245" s="67"/>
      <c r="K245" s="67"/>
      <c r="L245" s="67"/>
      <c r="M245" s="67"/>
      <c r="N245" s="67"/>
      <c r="O245" s="67"/>
      <c r="P245" s="67"/>
      <c r="Q245" s="67"/>
      <c r="R245" s="67"/>
      <c r="S245" s="67"/>
      <c r="T245" s="67"/>
      <c r="U245" s="67"/>
      <c r="V245" s="67"/>
      <c r="W245" s="67"/>
    </row>
    <row r="246" spans="1:23" x14ac:dyDescent="0.3">
      <c r="A246" s="67"/>
      <c r="B246" s="67"/>
      <c r="C246" s="67"/>
      <c r="D246" s="67"/>
      <c r="E246" s="67"/>
      <c r="F246" s="67"/>
      <c r="G246" s="67"/>
      <c r="H246" s="67"/>
      <c r="I246" s="67"/>
      <c r="J246" s="67"/>
      <c r="K246" s="67"/>
      <c r="L246" s="67"/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</row>
    <row r="247" spans="1:23" x14ac:dyDescent="0.3">
      <c r="A247" s="67"/>
      <c r="B247" s="67"/>
      <c r="C247" s="67"/>
      <c r="D247" s="67"/>
      <c r="E247" s="67"/>
      <c r="F247" s="67"/>
      <c r="G247" s="67"/>
      <c r="H247" s="67"/>
      <c r="I247" s="67"/>
      <c r="J247" s="67"/>
      <c r="K247" s="67"/>
      <c r="L247" s="67"/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</row>
    <row r="248" spans="1:23" x14ac:dyDescent="0.3">
      <c r="A248" s="67"/>
      <c r="B248" s="67"/>
      <c r="C248" s="67"/>
      <c r="D248" s="67"/>
      <c r="E248" s="67"/>
      <c r="F248" s="67"/>
      <c r="G248" s="67"/>
      <c r="H248" s="67"/>
      <c r="I248" s="67"/>
      <c r="J248" s="67"/>
      <c r="K248" s="67"/>
      <c r="L248" s="67"/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</row>
    <row r="249" spans="1:23" x14ac:dyDescent="0.3">
      <c r="A249" s="67"/>
      <c r="B249" s="67"/>
      <c r="C249" s="67"/>
      <c r="D249" s="67"/>
      <c r="E249" s="67"/>
      <c r="F249" s="67"/>
      <c r="G249" s="67"/>
      <c r="H249" s="67"/>
      <c r="I249" s="67"/>
      <c r="J249" s="67"/>
      <c r="K249" s="67"/>
      <c r="L249" s="67"/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</row>
    <row r="250" spans="1:23" x14ac:dyDescent="0.3">
      <c r="A250" s="67"/>
      <c r="B250" s="67"/>
      <c r="C250" s="67"/>
      <c r="D250" s="67"/>
      <c r="E250" s="67"/>
      <c r="F250" s="67"/>
      <c r="G250" s="67"/>
      <c r="H250" s="67"/>
      <c r="I250" s="67"/>
      <c r="J250" s="67"/>
      <c r="K250" s="67"/>
      <c r="L250" s="67"/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</row>
    <row r="251" spans="1:23" x14ac:dyDescent="0.3">
      <c r="A251" s="67"/>
      <c r="B251" s="67"/>
      <c r="C251" s="67"/>
      <c r="D251" s="67"/>
      <c r="E251" s="67"/>
      <c r="F251" s="67"/>
      <c r="G251" s="67"/>
      <c r="H251" s="67"/>
      <c r="I251" s="67"/>
      <c r="J251" s="67"/>
      <c r="K251" s="67"/>
      <c r="L251" s="67"/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</row>
    <row r="252" spans="1:23" x14ac:dyDescent="0.3">
      <c r="A252" s="67"/>
      <c r="B252" s="67"/>
      <c r="C252" s="67"/>
      <c r="D252" s="67"/>
      <c r="E252" s="67"/>
      <c r="F252" s="67"/>
      <c r="G252" s="67"/>
      <c r="H252" s="67"/>
      <c r="I252" s="67"/>
      <c r="J252" s="67"/>
      <c r="K252" s="67"/>
      <c r="L252" s="67"/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</row>
    <row r="253" spans="1:23" x14ac:dyDescent="0.3">
      <c r="A253" s="67"/>
      <c r="B253" s="67"/>
      <c r="C253" s="67"/>
      <c r="D253" s="67"/>
      <c r="E253" s="67"/>
      <c r="F253" s="67"/>
      <c r="G253" s="67"/>
      <c r="H253" s="67"/>
      <c r="I253" s="67"/>
      <c r="J253" s="67"/>
      <c r="K253" s="67"/>
      <c r="L253" s="67"/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</row>
    <row r="254" spans="1:23" x14ac:dyDescent="0.3">
      <c r="A254" s="67"/>
      <c r="B254" s="67"/>
      <c r="C254" s="67"/>
      <c r="D254" s="67"/>
      <c r="E254" s="67"/>
      <c r="F254" s="67"/>
      <c r="G254" s="67"/>
      <c r="H254" s="67"/>
      <c r="I254" s="67"/>
      <c r="J254" s="67"/>
      <c r="K254" s="67"/>
      <c r="L254" s="67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</row>
    <row r="255" spans="1:23" x14ac:dyDescent="0.3">
      <c r="A255" s="67"/>
      <c r="B255" s="67"/>
      <c r="C255" s="67"/>
      <c r="D255" s="67"/>
      <c r="E255" s="67"/>
      <c r="F255" s="67"/>
      <c r="G255" s="67"/>
      <c r="H255" s="67"/>
      <c r="I255" s="67"/>
      <c r="J255" s="67"/>
      <c r="K255" s="67"/>
      <c r="L255" s="67"/>
      <c r="M255" s="67"/>
      <c r="N255" s="67"/>
      <c r="O255" s="67"/>
      <c r="P255" s="67"/>
      <c r="Q255" s="67"/>
      <c r="R255" s="67"/>
      <c r="S255" s="67"/>
      <c r="T255" s="67"/>
      <c r="U255" s="67"/>
      <c r="V255" s="67"/>
      <c r="W255" s="67"/>
    </row>
    <row r="256" spans="1:23" x14ac:dyDescent="0.3">
      <c r="A256" s="67"/>
      <c r="B256" s="67"/>
      <c r="C256" s="67"/>
      <c r="D256" s="67"/>
      <c r="E256" s="67"/>
      <c r="F256" s="67"/>
      <c r="G256" s="67"/>
      <c r="H256" s="67"/>
      <c r="I256" s="67"/>
      <c r="J256" s="67"/>
      <c r="K256" s="67"/>
      <c r="L256" s="67"/>
      <c r="M256" s="67"/>
      <c r="N256" s="67"/>
      <c r="O256" s="67"/>
      <c r="P256" s="67"/>
      <c r="Q256" s="67"/>
      <c r="R256" s="67"/>
      <c r="S256" s="67"/>
      <c r="T256" s="67"/>
      <c r="U256" s="67"/>
      <c r="V256" s="67"/>
      <c r="W256" s="67"/>
    </row>
    <row r="257" spans="1:23" x14ac:dyDescent="0.3">
      <c r="A257" s="67"/>
      <c r="B257" s="67"/>
      <c r="C257" s="67"/>
      <c r="D257" s="67"/>
      <c r="E257" s="67"/>
      <c r="F257" s="67"/>
      <c r="G257" s="67"/>
      <c r="H257" s="67"/>
      <c r="I257" s="67"/>
      <c r="J257" s="67"/>
      <c r="K257" s="67"/>
      <c r="L257" s="67"/>
      <c r="M257" s="67"/>
      <c r="N257" s="67"/>
      <c r="O257" s="67"/>
      <c r="P257" s="67"/>
      <c r="Q257" s="67"/>
      <c r="R257" s="67"/>
      <c r="S257" s="67"/>
      <c r="T257" s="67"/>
      <c r="U257" s="67"/>
      <c r="V257" s="67"/>
      <c r="W257" s="67"/>
    </row>
    <row r="258" spans="1:23" x14ac:dyDescent="0.3">
      <c r="A258" s="67"/>
      <c r="B258" s="67"/>
      <c r="C258" s="67"/>
      <c r="D258" s="67"/>
      <c r="E258" s="67"/>
      <c r="F258" s="67"/>
      <c r="G258" s="67"/>
      <c r="H258" s="67"/>
      <c r="I258" s="67"/>
      <c r="J258" s="67"/>
      <c r="K258" s="67"/>
      <c r="L258" s="67"/>
      <c r="M258" s="67"/>
      <c r="N258" s="67"/>
      <c r="O258" s="67"/>
      <c r="P258" s="67"/>
      <c r="Q258" s="67"/>
      <c r="R258" s="67"/>
      <c r="S258" s="67"/>
      <c r="T258" s="67"/>
      <c r="U258" s="67"/>
      <c r="V258" s="67"/>
      <c r="W258" s="67"/>
    </row>
    <row r="259" spans="1:23" x14ac:dyDescent="0.3">
      <c r="A259" s="67"/>
      <c r="B259" s="67"/>
      <c r="C259" s="67"/>
      <c r="D259" s="67"/>
      <c r="E259" s="67"/>
      <c r="F259" s="67"/>
      <c r="G259" s="67"/>
      <c r="H259" s="67"/>
      <c r="I259" s="67"/>
      <c r="J259" s="67"/>
      <c r="K259" s="67"/>
      <c r="L259" s="67"/>
      <c r="M259" s="67"/>
      <c r="N259" s="67"/>
      <c r="O259" s="67"/>
      <c r="P259" s="67"/>
      <c r="Q259" s="67"/>
      <c r="R259" s="67"/>
      <c r="S259" s="67"/>
      <c r="T259" s="67"/>
      <c r="U259" s="67"/>
      <c r="V259" s="67"/>
      <c r="W259" s="67"/>
    </row>
    <row r="260" spans="1:23" x14ac:dyDescent="0.3">
      <c r="A260" s="67"/>
      <c r="B260" s="67"/>
      <c r="C260" s="67"/>
      <c r="D260" s="67"/>
      <c r="E260" s="67"/>
      <c r="F260" s="67"/>
      <c r="G260" s="67"/>
      <c r="H260" s="67"/>
      <c r="I260" s="67"/>
      <c r="J260" s="67"/>
      <c r="K260" s="67"/>
      <c r="L260" s="67"/>
      <c r="M260" s="67"/>
      <c r="N260" s="67"/>
      <c r="O260" s="67"/>
      <c r="P260" s="67"/>
      <c r="Q260" s="67"/>
      <c r="R260" s="67"/>
      <c r="S260" s="67"/>
      <c r="T260" s="67"/>
      <c r="U260" s="67"/>
      <c r="V260" s="67"/>
      <c r="W260" s="67"/>
    </row>
    <row r="261" spans="1:23" x14ac:dyDescent="0.3">
      <c r="A261" s="67"/>
      <c r="B261" s="67"/>
      <c r="C261" s="67"/>
      <c r="D261" s="67"/>
      <c r="E261" s="67"/>
      <c r="F261" s="67"/>
      <c r="G261" s="67"/>
      <c r="H261" s="67"/>
      <c r="I261" s="67"/>
      <c r="J261" s="67"/>
      <c r="K261" s="67"/>
      <c r="L261" s="67"/>
      <c r="M261" s="67"/>
      <c r="N261" s="67"/>
      <c r="O261" s="67"/>
      <c r="P261" s="67"/>
      <c r="Q261" s="67"/>
      <c r="R261" s="67"/>
      <c r="S261" s="67"/>
      <c r="T261" s="67"/>
      <c r="U261" s="67"/>
      <c r="V261" s="67"/>
      <c r="W261" s="67"/>
    </row>
    <row r="262" spans="1:23" x14ac:dyDescent="0.3">
      <c r="A262" s="67"/>
      <c r="B262" s="67"/>
      <c r="C262" s="67"/>
      <c r="D262" s="67"/>
      <c r="E262" s="67"/>
      <c r="F262" s="67"/>
      <c r="G262" s="67"/>
      <c r="H262" s="67"/>
      <c r="I262" s="67"/>
      <c r="J262" s="67"/>
      <c r="K262" s="67"/>
      <c r="L262" s="67"/>
      <c r="M262" s="67"/>
      <c r="N262" s="67"/>
      <c r="O262" s="67"/>
      <c r="P262" s="67"/>
      <c r="Q262" s="67"/>
      <c r="R262" s="67"/>
      <c r="S262" s="67"/>
      <c r="T262" s="67"/>
      <c r="U262" s="67"/>
      <c r="V262" s="67"/>
      <c r="W262" s="67"/>
    </row>
    <row r="263" spans="1:23" x14ac:dyDescent="0.3">
      <c r="A263" s="67"/>
      <c r="B263" s="67"/>
      <c r="C263" s="67"/>
      <c r="D263" s="67"/>
      <c r="E263" s="67"/>
      <c r="F263" s="67"/>
      <c r="G263" s="67"/>
      <c r="H263" s="67"/>
      <c r="I263" s="67"/>
      <c r="J263" s="67"/>
      <c r="K263" s="67"/>
      <c r="L263" s="67"/>
      <c r="M263" s="67"/>
      <c r="N263" s="67"/>
      <c r="O263" s="67"/>
      <c r="P263" s="67"/>
      <c r="Q263" s="67"/>
      <c r="R263" s="67"/>
      <c r="S263" s="67"/>
      <c r="T263" s="67"/>
      <c r="U263" s="67"/>
      <c r="V263" s="67"/>
      <c r="W263" s="67"/>
    </row>
    <row r="264" spans="1:23" x14ac:dyDescent="0.3">
      <c r="A264" s="67"/>
      <c r="B264" s="67"/>
      <c r="C264" s="67"/>
      <c r="D264" s="67"/>
      <c r="E264" s="67"/>
      <c r="F264" s="67"/>
      <c r="G264" s="67"/>
      <c r="H264" s="67"/>
      <c r="I264" s="67"/>
      <c r="J264" s="67"/>
      <c r="K264" s="67"/>
      <c r="L264" s="67"/>
      <c r="M264" s="67"/>
      <c r="N264" s="67"/>
      <c r="O264" s="67"/>
      <c r="P264" s="67"/>
      <c r="Q264" s="67"/>
      <c r="R264" s="67"/>
      <c r="S264" s="67"/>
      <c r="T264" s="67"/>
      <c r="U264" s="67"/>
      <c r="V264" s="67"/>
      <c r="W264" s="67"/>
    </row>
    <row r="265" spans="1:23" x14ac:dyDescent="0.3">
      <c r="C265" s="79"/>
      <c r="D265" s="80"/>
      <c r="E265" s="80"/>
      <c r="F265" s="80"/>
      <c r="G265" s="80"/>
      <c r="H265" s="80"/>
      <c r="I265" s="81"/>
      <c r="J265" s="81"/>
      <c r="K265" s="81"/>
      <c r="L265" s="81"/>
      <c r="M265" s="81"/>
    </row>
    <row r="266" spans="1:23" x14ac:dyDescent="0.3">
      <c r="C266" s="79"/>
      <c r="D266" s="80"/>
      <c r="E266" s="80"/>
      <c r="F266" s="80"/>
      <c r="G266" s="80"/>
      <c r="H266" s="80"/>
      <c r="I266" s="81"/>
      <c r="J266" s="81"/>
      <c r="K266" s="81"/>
      <c r="L266" s="81"/>
      <c r="M266" s="81"/>
    </row>
    <row r="267" spans="1:23" x14ac:dyDescent="0.3">
      <c r="C267" s="79"/>
      <c r="D267" s="80"/>
      <c r="E267" s="80"/>
      <c r="F267" s="80"/>
      <c r="G267" s="80"/>
      <c r="H267" s="80"/>
      <c r="I267" s="81"/>
      <c r="J267" s="81"/>
      <c r="K267" s="81"/>
      <c r="L267" s="81"/>
      <c r="M267" s="81"/>
    </row>
    <row r="268" spans="1:23" x14ac:dyDescent="0.3">
      <c r="C268" s="79"/>
      <c r="D268" s="80"/>
      <c r="E268" s="80"/>
      <c r="F268" s="80"/>
      <c r="G268" s="80"/>
      <c r="H268" s="80"/>
      <c r="I268" s="67"/>
      <c r="J268" s="67"/>
      <c r="K268" s="67"/>
      <c r="L268" s="67"/>
    </row>
    <row r="269" spans="1:23" x14ac:dyDescent="0.3">
      <c r="C269" s="79"/>
      <c r="D269" s="80"/>
      <c r="E269" s="80"/>
      <c r="F269" s="80"/>
      <c r="G269" s="80"/>
      <c r="H269" s="80"/>
      <c r="I269" s="67"/>
      <c r="J269" s="67"/>
      <c r="K269" s="67"/>
      <c r="L269" s="67"/>
    </row>
    <row r="270" spans="1:23" x14ac:dyDescent="0.3">
      <c r="C270" s="79"/>
      <c r="D270" s="80"/>
      <c r="E270" s="80"/>
      <c r="F270" s="80"/>
      <c r="G270" s="80"/>
      <c r="H270" s="80"/>
      <c r="I270" s="67"/>
      <c r="J270" s="67"/>
      <c r="K270" s="67"/>
      <c r="L270" s="67"/>
    </row>
    <row r="271" spans="1:23" x14ac:dyDescent="0.3">
      <c r="C271" s="79"/>
      <c r="D271" s="80"/>
      <c r="E271" s="80"/>
      <c r="F271" s="80"/>
      <c r="G271" s="80"/>
      <c r="H271" s="80"/>
      <c r="I271" s="67"/>
      <c r="J271" s="67"/>
      <c r="K271" s="67"/>
      <c r="L271" s="67"/>
    </row>
    <row r="272" spans="1:23" x14ac:dyDescent="0.3">
      <c r="C272" s="79"/>
      <c r="D272" s="80"/>
      <c r="E272" s="80"/>
      <c r="F272" s="80"/>
      <c r="G272" s="80"/>
      <c r="H272" s="80"/>
      <c r="I272" s="67"/>
      <c r="J272" s="67"/>
      <c r="K272" s="67"/>
      <c r="L272" s="67"/>
    </row>
    <row r="273" spans="3:12" x14ac:dyDescent="0.3">
      <c r="C273" s="79"/>
      <c r="D273" s="80"/>
      <c r="E273" s="80"/>
      <c r="F273" s="80"/>
      <c r="G273" s="80"/>
      <c r="H273" s="80"/>
      <c r="I273" s="67"/>
      <c r="J273" s="67"/>
      <c r="K273" s="67"/>
      <c r="L273" s="67"/>
    </row>
    <row r="274" spans="3:12" x14ac:dyDescent="0.3">
      <c r="C274" s="79"/>
      <c r="D274" s="80"/>
      <c r="E274" s="80"/>
      <c r="F274" s="80"/>
      <c r="G274" s="80"/>
      <c r="H274" s="80"/>
      <c r="I274" s="67"/>
      <c r="J274" s="67"/>
      <c r="K274" s="67"/>
      <c r="L274" s="67"/>
    </row>
    <row r="275" spans="3:12" x14ac:dyDescent="0.3">
      <c r="C275" s="79"/>
      <c r="D275" s="80"/>
      <c r="E275" s="80"/>
      <c r="F275" s="80"/>
      <c r="G275" s="80"/>
      <c r="H275" s="80"/>
      <c r="I275" s="67"/>
      <c r="J275" s="67"/>
      <c r="K275" s="67"/>
      <c r="L275" s="67"/>
    </row>
    <row r="276" spans="3:12" x14ac:dyDescent="0.3">
      <c r="C276" s="79"/>
      <c r="D276" s="80"/>
      <c r="E276" s="80"/>
      <c r="F276" s="80"/>
      <c r="G276" s="80"/>
      <c r="H276" s="80"/>
      <c r="I276" s="67"/>
      <c r="J276" s="67"/>
      <c r="K276" s="67"/>
      <c r="L276" s="67"/>
    </row>
    <row r="277" spans="3:12" x14ac:dyDescent="0.3">
      <c r="C277" s="79"/>
      <c r="D277" s="80"/>
      <c r="E277" s="80"/>
      <c r="F277" s="80"/>
      <c r="G277" s="80"/>
      <c r="H277" s="80"/>
      <c r="I277" s="67"/>
      <c r="J277" s="67"/>
      <c r="K277" s="67"/>
      <c r="L277" s="67"/>
    </row>
    <row r="278" spans="3:12" x14ac:dyDescent="0.3">
      <c r="C278" s="79"/>
      <c r="D278" s="80"/>
      <c r="E278" s="80"/>
      <c r="F278" s="80"/>
      <c r="G278" s="80"/>
      <c r="H278" s="80"/>
      <c r="I278" s="67"/>
      <c r="J278" s="67"/>
      <c r="K278" s="67"/>
      <c r="L278" s="67"/>
    </row>
    <row r="279" spans="3:12" x14ac:dyDescent="0.3">
      <c r="C279" s="79"/>
      <c r="D279" s="80"/>
      <c r="E279" s="80"/>
      <c r="F279" s="80"/>
      <c r="G279" s="80"/>
      <c r="H279" s="80"/>
      <c r="I279" s="67"/>
      <c r="J279" s="67"/>
      <c r="K279" s="67"/>
      <c r="L279" s="67"/>
    </row>
    <row r="280" spans="3:12" x14ac:dyDescent="0.3">
      <c r="C280" s="79"/>
      <c r="D280" s="80"/>
      <c r="E280" s="80"/>
      <c r="F280" s="80"/>
      <c r="G280" s="80"/>
      <c r="H280" s="80"/>
      <c r="I280" s="67"/>
      <c r="J280" s="67"/>
      <c r="K280" s="67"/>
      <c r="L280" s="67"/>
    </row>
    <row r="281" spans="3:12" x14ac:dyDescent="0.3">
      <c r="C281" s="79"/>
      <c r="D281" s="80"/>
      <c r="E281" s="80"/>
      <c r="F281" s="80"/>
      <c r="G281" s="80"/>
      <c r="H281" s="80"/>
      <c r="I281" s="67"/>
      <c r="J281" s="67"/>
      <c r="K281" s="67"/>
      <c r="L281" s="67"/>
    </row>
    <row r="282" spans="3:12" x14ac:dyDescent="0.3">
      <c r="C282" s="79"/>
      <c r="D282" s="80"/>
      <c r="E282" s="80"/>
      <c r="F282" s="80"/>
      <c r="G282" s="80"/>
      <c r="H282" s="80"/>
      <c r="I282" s="67"/>
      <c r="J282" s="67"/>
      <c r="K282" s="67"/>
      <c r="L282" s="67"/>
    </row>
    <row r="283" spans="3:12" x14ac:dyDescent="0.3">
      <c r="C283" s="79"/>
      <c r="D283" s="80"/>
      <c r="E283" s="80"/>
      <c r="F283" s="80"/>
      <c r="G283" s="80"/>
      <c r="H283" s="80"/>
      <c r="I283" s="67"/>
      <c r="J283" s="67"/>
      <c r="K283" s="67"/>
      <c r="L283" s="67"/>
    </row>
    <row r="284" spans="3:12" x14ac:dyDescent="0.3">
      <c r="C284" s="79"/>
      <c r="D284" s="80"/>
      <c r="E284" s="80"/>
      <c r="F284" s="80"/>
      <c r="G284" s="80"/>
      <c r="H284" s="80"/>
      <c r="I284" s="67"/>
      <c r="J284" s="67"/>
      <c r="K284" s="67"/>
      <c r="L284" s="67"/>
    </row>
    <row r="285" spans="3:12" x14ac:dyDescent="0.3">
      <c r="C285" s="79"/>
      <c r="D285" s="80"/>
      <c r="E285" s="80"/>
      <c r="F285" s="80"/>
      <c r="G285" s="80"/>
      <c r="H285" s="80"/>
      <c r="I285" s="67"/>
      <c r="J285" s="67"/>
      <c r="K285" s="67"/>
      <c r="L285" s="67"/>
    </row>
    <row r="286" spans="3:12" x14ac:dyDescent="0.3">
      <c r="C286" s="79"/>
      <c r="D286" s="80"/>
      <c r="E286" s="80"/>
      <c r="F286" s="80"/>
      <c r="G286" s="80"/>
      <c r="H286" s="80"/>
      <c r="I286" s="67"/>
      <c r="J286" s="67"/>
      <c r="K286" s="67"/>
      <c r="L286" s="67"/>
    </row>
    <row r="287" spans="3:12" x14ac:dyDescent="0.3">
      <c r="C287" s="79"/>
      <c r="D287" s="80"/>
      <c r="E287" s="80"/>
      <c r="F287" s="80"/>
      <c r="G287" s="80"/>
      <c r="H287" s="80"/>
      <c r="I287" s="67"/>
      <c r="J287" s="67"/>
      <c r="K287" s="67"/>
      <c r="L287" s="67"/>
    </row>
    <row r="288" spans="3:12" x14ac:dyDescent="0.3">
      <c r="C288" s="79"/>
      <c r="D288" s="80"/>
      <c r="E288" s="80"/>
      <c r="F288" s="80"/>
      <c r="G288" s="80"/>
      <c r="H288" s="80"/>
      <c r="I288" s="67"/>
      <c r="J288" s="67"/>
      <c r="K288" s="67"/>
      <c r="L288" s="67"/>
    </row>
    <row r="289" spans="3:12" x14ac:dyDescent="0.3">
      <c r="C289" s="79"/>
      <c r="D289" s="80"/>
      <c r="E289" s="80"/>
      <c r="F289" s="80"/>
      <c r="G289" s="80"/>
      <c r="H289" s="80"/>
      <c r="I289" s="67"/>
      <c r="J289" s="67"/>
      <c r="K289" s="67"/>
      <c r="L289" s="67"/>
    </row>
    <row r="290" spans="3:12" x14ac:dyDescent="0.3">
      <c r="C290" s="79"/>
      <c r="D290" s="80"/>
      <c r="E290" s="80"/>
      <c r="F290" s="80"/>
      <c r="G290" s="80"/>
      <c r="H290" s="80"/>
      <c r="I290" s="67"/>
      <c r="J290" s="67"/>
      <c r="K290" s="67"/>
      <c r="L290" s="67"/>
    </row>
    <row r="291" spans="3:12" x14ac:dyDescent="0.3">
      <c r="C291" s="79"/>
      <c r="D291" s="80"/>
      <c r="E291" s="80"/>
      <c r="F291" s="80"/>
      <c r="G291" s="80"/>
      <c r="H291" s="80"/>
      <c r="I291" s="67"/>
      <c r="J291" s="67"/>
      <c r="K291" s="67"/>
      <c r="L291" s="67"/>
    </row>
    <row r="292" spans="3:12" x14ac:dyDescent="0.3">
      <c r="C292" s="79"/>
      <c r="D292" s="80"/>
      <c r="E292" s="80"/>
      <c r="F292" s="80"/>
      <c r="G292" s="80"/>
      <c r="H292" s="80"/>
      <c r="I292" s="67"/>
      <c r="J292" s="67"/>
      <c r="K292" s="67"/>
      <c r="L292" s="67"/>
    </row>
    <row r="293" spans="3:12" x14ac:dyDescent="0.3">
      <c r="C293" s="79"/>
      <c r="D293" s="80"/>
      <c r="E293" s="80"/>
      <c r="F293" s="80"/>
      <c r="G293" s="80"/>
      <c r="H293" s="80"/>
      <c r="I293" s="67"/>
      <c r="J293" s="67"/>
      <c r="K293" s="67"/>
      <c r="L293" s="67"/>
    </row>
    <row r="294" spans="3:12" x14ac:dyDescent="0.3">
      <c r="C294" s="79"/>
      <c r="D294" s="80"/>
      <c r="E294" s="80"/>
      <c r="F294" s="80"/>
      <c r="G294" s="80"/>
      <c r="H294" s="80"/>
      <c r="I294" s="67"/>
      <c r="J294" s="67"/>
      <c r="K294" s="67"/>
      <c r="L294" s="67"/>
    </row>
    <row r="295" spans="3:12" x14ac:dyDescent="0.3">
      <c r="C295" s="79"/>
      <c r="D295" s="80"/>
      <c r="E295" s="80"/>
      <c r="F295" s="80"/>
      <c r="G295" s="80"/>
      <c r="H295" s="80"/>
      <c r="I295" s="67"/>
      <c r="J295" s="67"/>
      <c r="K295" s="67"/>
      <c r="L295" s="67"/>
    </row>
    <row r="296" spans="3:12" x14ac:dyDescent="0.3">
      <c r="C296" s="79"/>
      <c r="D296" s="80"/>
      <c r="E296" s="80"/>
      <c r="F296" s="80"/>
      <c r="G296" s="80"/>
      <c r="H296" s="80"/>
      <c r="I296" s="67"/>
      <c r="J296" s="67"/>
      <c r="K296" s="67"/>
      <c r="L296" s="67"/>
    </row>
    <row r="297" spans="3:12" x14ac:dyDescent="0.3">
      <c r="C297" s="79"/>
      <c r="D297" s="80"/>
      <c r="E297" s="80"/>
      <c r="F297" s="80"/>
      <c r="G297" s="80"/>
      <c r="H297" s="80"/>
      <c r="I297" s="67"/>
      <c r="J297" s="67"/>
      <c r="K297" s="67"/>
      <c r="L297" s="67"/>
    </row>
    <row r="298" spans="3:12" x14ac:dyDescent="0.3">
      <c r="C298" s="79"/>
      <c r="D298" s="80"/>
      <c r="E298" s="80"/>
      <c r="F298" s="80"/>
      <c r="G298" s="80"/>
      <c r="H298" s="80"/>
      <c r="I298" s="67"/>
      <c r="J298" s="67"/>
      <c r="K298" s="67"/>
      <c r="L298" s="67"/>
    </row>
    <row r="299" spans="3:12" x14ac:dyDescent="0.3">
      <c r="C299" s="79"/>
      <c r="D299" s="80"/>
      <c r="E299" s="80"/>
      <c r="F299" s="80"/>
      <c r="G299" s="80"/>
      <c r="H299" s="80"/>
      <c r="I299" s="67"/>
      <c r="J299" s="67"/>
      <c r="K299" s="67"/>
      <c r="L299" s="67"/>
    </row>
    <row r="300" spans="3:12" x14ac:dyDescent="0.3">
      <c r="C300" s="79"/>
      <c r="D300" s="80"/>
      <c r="E300" s="80"/>
      <c r="F300" s="80"/>
      <c r="G300" s="80"/>
      <c r="H300" s="80"/>
      <c r="I300" s="67"/>
      <c r="J300" s="67"/>
      <c r="K300" s="67"/>
      <c r="L300" s="67"/>
    </row>
  </sheetData>
  <mergeCells count="1">
    <mergeCell ref="C11:F11"/>
  </mergeCells>
  <hyperlinks>
    <hyperlink ref="A1" location="Índice!A1" display="Volver" xr:uid="{4FA2E4D1-49EB-45AB-A166-FA185140B556}"/>
  </hyperlink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635E24-B1E7-4FE2-A943-3464AA3824C8}">
  <sheetPr>
    <tabColor rgb="FF4A1F1E"/>
  </sheetPr>
  <dimension ref="A1:Y300"/>
  <sheetViews>
    <sheetView showGridLines="0" zoomScale="70" zoomScaleNormal="70" workbookViewId="0"/>
  </sheetViews>
  <sheetFormatPr baseColWidth="10" defaultRowHeight="14.4" x14ac:dyDescent="0.3"/>
  <cols>
    <col min="2" max="2" width="3.77734375" customWidth="1"/>
    <col min="3" max="3" width="34.109375" customWidth="1"/>
    <col min="4" max="4" width="26.21875" customWidth="1"/>
    <col min="5" max="5" width="24.5546875" customWidth="1"/>
    <col min="6" max="13" width="10.44140625" customWidth="1"/>
    <col min="20" max="20" width="10.88671875" customWidth="1"/>
  </cols>
  <sheetData>
    <row r="1" spans="1:25" x14ac:dyDescent="0.3">
      <c r="A1" s="15" t="s">
        <v>12</v>
      </c>
      <c r="B1" s="15"/>
      <c r="C1" s="67"/>
      <c r="D1" s="67"/>
      <c r="E1" s="67"/>
      <c r="F1" s="67"/>
      <c r="G1" s="67"/>
      <c r="H1" s="67"/>
      <c r="I1" s="67"/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</row>
    <row r="2" spans="1:25" ht="34.200000000000003" customHeight="1" x14ac:dyDescent="0.3">
      <c r="A2" s="67"/>
      <c r="B2" s="67"/>
      <c r="C2" s="488" t="s">
        <v>251</v>
      </c>
      <c r="D2" s="488"/>
      <c r="E2" s="488"/>
      <c r="F2" s="488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</row>
    <row r="3" spans="1:25" ht="25.2" x14ac:dyDescent="0.3">
      <c r="A3" s="67"/>
      <c r="B3" s="67"/>
      <c r="C3" s="293" t="s">
        <v>248</v>
      </c>
      <c r="D3" s="315" t="s">
        <v>249</v>
      </c>
      <c r="E3" s="316" t="s">
        <v>77</v>
      </c>
      <c r="F3" s="67"/>
      <c r="G3" s="67"/>
      <c r="H3" s="67"/>
      <c r="I3" s="67"/>
      <c r="J3" s="67"/>
      <c r="K3" s="67"/>
      <c r="L3" s="67"/>
      <c r="M3" s="67"/>
      <c r="N3" s="67"/>
      <c r="O3" s="67"/>
      <c r="P3" s="67"/>
      <c r="Q3" s="67"/>
      <c r="R3" s="67"/>
      <c r="S3" s="67"/>
      <c r="T3" s="67"/>
    </row>
    <row r="4" spans="1:25" x14ac:dyDescent="0.3">
      <c r="A4" s="67"/>
      <c r="B4" s="67"/>
      <c r="C4" s="321" t="s">
        <v>252</v>
      </c>
      <c r="D4" s="423">
        <v>6.2</v>
      </c>
      <c r="E4" s="323">
        <v>4.0000000000000001E-3</v>
      </c>
      <c r="F4" s="67"/>
      <c r="G4" s="67"/>
      <c r="H4" s="67"/>
      <c r="I4" s="67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Y4" s="67"/>
    </row>
    <row r="5" spans="1:25" x14ac:dyDescent="0.3">
      <c r="A5" s="67"/>
      <c r="B5" s="67"/>
      <c r="C5" s="321" t="s">
        <v>253</v>
      </c>
      <c r="D5" s="423">
        <v>8.1999999999999993</v>
      </c>
      <c r="E5" s="323">
        <v>5.0000000000000001E-3</v>
      </c>
      <c r="F5" s="67"/>
      <c r="G5" s="67"/>
      <c r="H5" s="67"/>
      <c r="I5" s="67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71"/>
      <c r="V5" s="71"/>
      <c r="W5" s="67"/>
    </row>
    <row r="6" spans="1:25" x14ac:dyDescent="0.3">
      <c r="A6" s="67"/>
      <c r="B6" s="67"/>
      <c r="C6" s="321" t="s">
        <v>254</v>
      </c>
      <c r="D6" s="423">
        <v>10.199999999999999</v>
      </c>
      <c r="E6" s="323">
        <v>6.0000000000000001E-3</v>
      </c>
      <c r="F6" s="67"/>
      <c r="G6" s="67"/>
      <c r="H6" s="67"/>
      <c r="I6" s="67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71"/>
      <c r="V6" s="71"/>
      <c r="W6" s="67"/>
    </row>
    <row r="7" spans="1:25" x14ac:dyDescent="0.3">
      <c r="A7" s="67"/>
      <c r="B7" s="67"/>
      <c r="C7" s="321" t="s">
        <v>255</v>
      </c>
      <c r="D7" s="423">
        <v>12.6</v>
      </c>
      <c r="E7" s="323">
        <v>7.0000000000000001E-3</v>
      </c>
      <c r="F7" s="67"/>
      <c r="G7" s="67"/>
      <c r="H7" s="67"/>
      <c r="I7" s="67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73"/>
      <c r="V7" s="73"/>
      <c r="W7" s="67"/>
    </row>
    <row r="8" spans="1:25" x14ac:dyDescent="0.3">
      <c r="A8" s="67"/>
      <c r="B8" s="67"/>
      <c r="C8" s="321" t="s">
        <v>256</v>
      </c>
      <c r="D8" s="423">
        <v>14.5</v>
      </c>
      <c r="E8" s="323">
        <v>8.0000000000000002E-3</v>
      </c>
      <c r="F8" s="67"/>
      <c r="G8" s="67"/>
      <c r="H8" s="67"/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</row>
    <row r="9" spans="1:25" x14ac:dyDescent="0.3">
      <c r="A9" s="67"/>
      <c r="B9" s="67"/>
      <c r="C9" s="321" t="s">
        <v>257</v>
      </c>
      <c r="D9" s="423">
        <v>16.3</v>
      </c>
      <c r="E9" s="323">
        <v>0.01</v>
      </c>
      <c r="F9" s="67"/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</row>
    <row r="10" spans="1:25" x14ac:dyDescent="0.3">
      <c r="A10" s="67"/>
      <c r="B10" s="67"/>
      <c r="C10" s="321" t="s">
        <v>258</v>
      </c>
      <c r="D10" s="423">
        <v>18.899999999999999</v>
      </c>
      <c r="E10" s="323">
        <v>1.0999999999999999E-2</v>
      </c>
      <c r="F10" s="67"/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</row>
    <row r="11" spans="1:25" x14ac:dyDescent="0.3">
      <c r="A11" s="67"/>
      <c r="B11" s="67"/>
      <c r="C11" s="321" t="s">
        <v>259</v>
      </c>
      <c r="D11" s="423">
        <v>21.1</v>
      </c>
      <c r="E11" s="323">
        <v>1.2E-2</v>
      </c>
      <c r="F11" s="67"/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</row>
    <row r="12" spans="1:25" x14ac:dyDescent="0.3">
      <c r="A12" s="67"/>
      <c r="B12" s="67"/>
      <c r="C12" s="324" t="s">
        <v>260</v>
      </c>
      <c r="D12" s="424">
        <v>23.8</v>
      </c>
      <c r="E12" s="326">
        <v>1.4E-2</v>
      </c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</row>
    <row r="13" spans="1:25" ht="14.4" customHeight="1" x14ac:dyDescent="0.3">
      <c r="A13" s="67"/>
      <c r="B13" s="67"/>
      <c r="C13" s="489" t="s">
        <v>390</v>
      </c>
      <c r="D13" s="489"/>
      <c r="E13" s="489"/>
      <c r="F13" s="67"/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</row>
    <row r="14" spans="1:25" x14ac:dyDescent="0.3">
      <c r="A14" s="67"/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</row>
    <row r="15" spans="1:25" x14ac:dyDescent="0.3">
      <c r="A15" s="67"/>
      <c r="B15" s="67"/>
      <c r="C15" s="67"/>
      <c r="D15" s="67"/>
      <c r="E15" s="67"/>
      <c r="F15" s="67"/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</row>
    <row r="16" spans="1:25" x14ac:dyDescent="0.3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</row>
    <row r="17" spans="1:23" x14ac:dyDescent="0.3">
      <c r="A17" s="67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</row>
    <row r="18" spans="1:23" x14ac:dyDescent="0.3">
      <c r="A18" s="67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</row>
    <row r="19" spans="1:23" x14ac:dyDescent="0.3">
      <c r="A19" s="67"/>
      <c r="B19" s="6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</row>
    <row r="20" spans="1:23" x14ac:dyDescent="0.3">
      <c r="A20" s="67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</row>
    <row r="21" spans="1:23" x14ac:dyDescent="0.3">
      <c r="A21" s="67"/>
      <c r="B21" s="6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</row>
    <row r="22" spans="1:23" x14ac:dyDescent="0.3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</row>
    <row r="23" spans="1:23" x14ac:dyDescent="0.3">
      <c r="A23" s="67"/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</row>
    <row r="24" spans="1:23" x14ac:dyDescent="0.3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</row>
    <row r="25" spans="1:23" x14ac:dyDescent="0.3">
      <c r="A25" s="67"/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</row>
    <row r="26" spans="1:23" x14ac:dyDescent="0.3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</row>
    <row r="27" spans="1:23" x14ac:dyDescent="0.3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</row>
    <row r="28" spans="1:23" x14ac:dyDescent="0.3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</row>
    <row r="29" spans="1:23" x14ac:dyDescent="0.3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</row>
    <row r="30" spans="1:23" x14ac:dyDescent="0.3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</row>
    <row r="31" spans="1:23" x14ac:dyDescent="0.3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</row>
    <row r="32" spans="1:23" x14ac:dyDescent="0.3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</row>
    <row r="33" spans="1:23" x14ac:dyDescent="0.3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</row>
    <row r="34" spans="1:23" x14ac:dyDescent="0.3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</row>
    <row r="35" spans="1:23" x14ac:dyDescent="0.3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</row>
    <row r="36" spans="1:23" x14ac:dyDescent="0.3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</row>
    <row r="37" spans="1:23" x14ac:dyDescent="0.3">
      <c r="A37" s="67"/>
      <c r="B37" s="6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</row>
    <row r="38" spans="1:23" x14ac:dyDescent="0.3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</row>
    <row r="39" spans="1:23" x14ac:dyDescent="0.3">
      <c r="A39" s="67"/>
      <c r="B39" s="67"/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</row>
    <row r="40" spans="1:23" x14ac:dyDescent="0.3">
      <c r="A40" s="67"/>
      <c r="B40" s="6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</row>
    <row r="41" spans="1:23" x14ac:dyDescent="0.3">
      <c r="A41" s="67"/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</row>
    <row r="42" spans="1:23" x14ac:dyDescent="0.3">
      <c r="A42" s="67"/>
      <c r="B42" s="6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</row>
    <row r="43" spans="1:23" x14ac:dyDescent="0.3">
      <c r="A43" s="67"/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</row>
    <row r="44" spans="1:23" x14ac:dyDescent="0.3">
      <c r="A44" s="67"/>
      <c r="B44" s="6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</row>
    <row r="45" spans="1:23" x14ac:dyDescent="0.3">
      <c r="A45" s="67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</row>
    <row r="46" spans="1:23" x14ac:dyDescent="0.3">
      <c r="A46" s="67"/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</row>
    <row r="47" spans="1:23" x14ac:dyDescent="0.3">
      <c r="A47" s="67"/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</row>
    <row r="48" spans="1:23" x14ac:dyDescent="0.3">
      <c r="A48" s="67"/>
      <c r="B48" s="6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</row>
    <row r="49" spans="1:23" x14ac:dyDescent="0.3">
      <c r="A49" s="67"/>
      <c r="B49" s="67"/>
      <c r="C49" s="67"/>
      <c r="D49" s="67"/>
      <c r="E49" s="67"/>
      <c r="F49" s="67"/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</row>
    <row r="50" spans="1:23" x14ac:dyDescent="0.3">
      <c r="A50" s="67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</row>
    <row r="51" spans="1:23" x14ac:dyDescent="0.3">
      <c r="A51" s="67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</row>
    <row r="52" spans="1:23" x14ac:dyDescent="0.3">
      <c r="A52" s="67"/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</row>
    <row r="53" spans="1:23" x14ac:dyDescent="0.3">
      <c r="A53" s="67"/>
      <c r="B53" s="67"/>
      <c r="C53" s="67"/>
      <c r="D53" s="67"/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</row>
    <row r="54" spans="1:23" x14ac:dyDescent="0.3">
      <c r="A54" s="67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</row>
    <row r="55" spans="1:23" x14ac:dyDescent="0.3">
      <c r="A55" s="67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</row>
    <row r="56" spans="1:23" x14ac:dyDescent="0.3">
      <c r="A56" s="67"/>
      <c r="B56" s="6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</row>
    <row r="57" spans="1:23" x14ac:dyDescent="0.3">
      <c r="A57" s="67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</row>
    <row r="58" spans="1:23" x14ac:dyDescent="0.3">
      <c r="A58" s="6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</row>
    <row r="59" spans="1:23" x14ac:dyDescent="0.3">
      <c r="A59" s="67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</row>
    <row r="60" spans="1:23" x14ac:dyDescent="0.3">
      <c r="A60" s="67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</row>
    <row r="61" spans="1:23" x14ac:dyDescent="0.3">
      <c r="A61" s="67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</row>
    <row r="62" spans="1:23" x14ac:dyDescent="0.3">
      <c r="A62" s="67"/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</row>
    <row r="63" spans="1:23" x14ac:dyDescent="0.3">
      <c r="A63" s="67"/>
      <c r="B63" s="67"/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</row>
    <row r="64" spans="1:23" x14ac:dyDescent="0.3">
      <c r="A64" s="67"/>
      <c r="B64" s="67"/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</row>
    <row r="65" spans="1:23" x14ac:dyDescent="0.3">
      <c r="A65" s="67"/>
      <c r="B65" s="67"/>
      <c r="C65" s="67"/>
      <c r="D65" s="67"/>
      <c r="E65" s="67"/>
      <c r="F65" s="67"/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</row>
    <row r="66" spans="1:23" x14ac:dyDescent="0.3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</row>
    <row r="67" spans="1:23" x14ac:dyDescent="0.3">
      <c r="A67" s="67"/>
      <c r="B67" s="6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</row>
    <row r="68" spans="1:23" x14ac:dyDescent="0.3">
      <c r="A68" s="67"/>
      <c r="B68" s="67"/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</row>
    <row r="69" spans="1:23" x14ac:dyDescent="0.3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</row>
    <row r="70" spans="1:23" x14ac:dyDescent="0.3">
      <c r="A70" s="67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</row>
    <row r="71" spans="1:23" x14ac:dyDescent="0.3">
      <c r="A71" s="67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</row>
    <row r="72" spans="1:23" x14ac:dyDescent="0.3">
      <c r="A72" s="67"/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</row>
    <row r="73" spans="1:23" x14ac:dyDescent="0.3">
      <c r="A73" s="67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</row>
    <row r="74" spans="1:23" x14ac:dyDescent="0.3">
      <c r="A74" s="67"/>
      <c r="B74" s="67"/>
      <c r="C74" s="67"/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</row>
    <row r="75" spans="1:23" x14ac:dyDescent="0.3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</row>
    <row r="76" spans="1:23" x14ac:dyDescent="0.3">
      <c r="A76" s="67"/>
      <c r="B76" s="67"/>
      <c r="C76" s="67"/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</row>
    <row r="77" spans="1:23" x14ac:dyDescent="0.3">
      <c r="A77" s="67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</row>
    <row r="78" spans="1:23" x14ac:dyDescent="0.3">
      <c r="A78" s="67"/>
      <c r="B78" s="67"/>
      <c r="C78" s="67"/>
      <c r="D78" s="67"/>
      <c r="E78" s="67"/>
      <c r="F78" s="67"/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</row>
    <row r="79" spans="1:23" x14ac:dyDescent="0.3">
      <c r="A79" s="67"/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</row>
    <row r="80" spans="1:23" x14ac:dyDescent="0.3">
      <c r="A80" s="67"/>
      <c r="B80" s="67"/>
      <c r="C80" s="67"/>
      <c r="D80" s="67"/>
      <c r="E80" s="67"/>
      <c r="F80" s="67"/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</row>
    <row r="81" spans="1:23" x14ac:dyDescent="0.3">
      <c r="A81" s="67"/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</row>
    <row r="82" spans="1:23" x14ac:dyDescent="0.3">
      <c r="A82" s="67"/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</row>
    <row r="83" spans="1:23" x14ac:dyDescent="0.3">
      <c r="A83" s="67"/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</row>
    <row r="84" spans="1:23" x14ac:dyDescent="0.3">
      <c r="A84" s="67"/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</row>
    <row r="85" spans="1:23" x14ac:dyDescent="0.3">
      <c r="A85" s="67"/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</row>
    <row r="86" spans="1:23" x14ac:dyDescent="0.3">
      <c r="A86" s="67"/>
      <c r="B86" s="67"/>
      <c r="C86" s="67"/>
      <c r="D86" s="67"/>
      <c r="E86" s="67"/>
      <c r="F86" s="67"/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</row>
    <row r="87" spans="1:23" x14ac:dyDescent="0.3">
      <c r="A87" s="67"/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</row>
    <row r="88" spans="1:23" x14ac:dyDescent="0.3">
      <c r="A88" s="67"/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</row>
    <row r="89" spans="1:23" x14ac:dyDescent="0.3">
      <c r="A89" s="67"/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</row>
    <row r="90" spans="1:23" x14ac:dyDescent="0.3">
      <c r="A90" s="67"/>
      <c r="B90" s="67"/>
      <c r="C90" s="67"/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</row>
    <row r="91" spans="1:23" x14ac:dyDescent="0.3">
      <c r="A91" s="67"/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</row>
    <row r="92" spans="1:23" x14ac:dyDescent="0.3">
      <c r="A92" s="67"/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</row>
    <row r="93" spans="1:23" x14ac:dyDescent="0.3">
      <c r="A93" s="67"/>
      <c r="B93" s="67"/>
      <c r="C93" s="67"/>
      <c r="D93" s="67"/>
      <c r="E93" s="67"/>
      <c r="F93" s="67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</row>
    <row r="94" spans="1:23" x14ac:dyDescent="0.3">
      <c r="A94" s="67"/>
      <c r="B94" s="67"/>
      <c r="C94" s="67"/>
      <c r="D94" s="67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</row>
    <row r="95" spans="1:23" x14ac:dyDescent="0.3">
      <c r="A95" s="67"/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</row>
    <row r="96" spans="1:23" x14ac:dyDescent="0.3">
      <c r="A96" s="67"/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</row>
    <row r="97" spans="1:23" x14ac:dyDescent="0.3">
      <c r="A97" s="67"/>
      <c r="B97" s="67"/>
      <c r="C97" s="67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</row>
    <row r="98" spans="1:23" x14ac:dyDescent="0.3">
      <c r="A98" s="67"/>
      <c r="B98" s="67"/>
      <c r="C98" s="67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</row>
    <row r="99" spans="1:23" x14ac:dyDescent="0.3">
      <c r="A99" s="67"/>
      <c r="B99" s="67"/>
      <c r="C99" s="67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</row>
    <row r="100" spans="1:23" x14ac:dyDescent="0.3">
      <c r="A100" s="67"/>
      <c r="B100" s="67"/>
      <c r="C100" s="67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</row>
    <row r="101" spans="1:23" x14ac:dyDescent="0.3">
      <c r="A101" s="67"/>
      <c r="B101" s="67"/>
      <c r="C101" s="67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</row>
    <row r="102" spans="1:23" x14ac:dyDescent="0.3">
      <c r="A102" s="67"/>
      <c r="B102" s="67"/>
      <c r="C102" s="67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</row>
    <row r="103" spans="1:23" x14ac:dyDescent="0.3">
      <c r="A103" s="67"/>
      <c r="B103" s="67"/>
      <c r="C103" s="67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</row>
    <row r="104" spans="1:23" x14ac:dyDescent="0.3">
      <c r="A104" s="67"/>
      <c r="B104" s="67"/>
      <c r="C104" s="67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</row>
    <row r="105" spans="1:23" x14ac:dyDescent="0.3">
      <c r="A105" s="67"/>
      <c r="B105" s="67"/>
      <c r="C105" s="67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</row>
    <row r="106" spans="1:23" x14ac:dyDescent="0.3">
      <c r="A106" s="67"/>
      <c r="B106" s="67"/>
      <c r="C106" s="67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</row>
    <row r="107" spans="1:23" x14ac:dyDescent="0.3">
      <c r="A107" s="67"/>
      <c r="B107" s="67"/>
      <c r="C107" s="67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</row>
    <row r="108" spans="1:23" x14ac:dyDescent="0.3">
      <c r="A108" s="67"/>
      <c r="B108" s="67"/>
      <c r="C108" s="67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</row>
    <row r="109" spans="1:23" x14ac:dyDescent="0.3">
      <c r="A109" s="67"/>
      <c r="B109" s="67"/>
      <c r="C109" s="67"/>
      <c r="D109" s="67"/>
      <c r="E109" s="67"/>
      <c r="F109" s="67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</row>
    <row r="110" spans="1:23" x14ac:dyDescent="0.3">
      <c r="A110" s="67"/>
      <c r="B110" s="67"/>
      <c r="C110" s="67"/>
      <c r="D110" s="67"/>
      <c r="E110" s="67"/>
      <c r="F110" s="67"/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</row>
    <row r="111" spans="1:23" x14ac:dyDescent="0.3">
      <c r="A111" s="67"/>
      <c r="B111" s="67"/>
      <c r="C111" s="67"/>
      <c r="D111" s="67"/>
      <c r="E111" s="67"/>
      <c r="F111" s="67"/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</row>
    <row r="112" spans="1:23" x14ac:dyDescent="0.3">
      <c r="A112" s="67"/>
      <c r="B112" s="67"/>
      <c r="C112" s="67"/>
      <c r="D112" s="67"/>
      <c r="E112" s="67"/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</row>
    <row r="113" spans="1:23" x14ac:dyDescent="0.3">
      <c r="A113" s="67"/>
      <c r="B113" s="67"/>
      <c r="C113" s="67"/>
      <c r="D113" s="67"/>
      <c r="E113" s="67"/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</row>
    <row r="114" spans="1:23" x14ac:dyDescent="0.3">
      <c r="A114" s="67"/>
      <c r="B114" s="67"/>
      <c r="C114" s="67"/>
      <c r="D114" s="67"/>
      <c r="E114" s="67"/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</row>
    <row r="115" spans="1:23" x14ac:dyDescent="0.3">
      <c r="A115" s="67"/>
      <c r="B115" s="67"/>
      <c r="C115" s="67"/>
      <c r="D115" s="67"/>
      <c r="E115" s="67"/>
      <c r="F115" s="67"/>
      <c r="G115" s="67"/>
      <c r="H115" s="67"/>
      <c r="I115" s="67"/>
      <c r="J115" s="67"/>
      <c r="K115" s="67"/>
      <c r="L115" s="67"/>
      <c r="M115" s="67"/>
      <c r="N115" s="67"/>
      <c r="O115" s="67"/>
      <c r="P115" s="67"/>
      <c r="Q115" s="67"/>
      <c r="R115" s="67"/>
      <c r="S115" s="67"/>
      <c r="T115" s="67"/>
      <c r="U115" s="67"/>
      <c r="V115" s="67"/>
      <c r="W115" s="67"/>
    </row>
    <row r="116" spans="1:23" x14ac:dyDescent="0.3">
      <c r="A116" s="67"/>
      <c r="B116" s="67"/>
      <c r="C116" s="67"/>
      <c r="D116" s="67"/>
      <c r="E116" s="67"/>
      <c r="F116" s="67"/>
      <c r="G116" s="67"/>
      <c r="H116" s="67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</row>
    <row r="117" spans="1:23" x14ac:dyDescent="0.3">
      <c r="A117" s="67"/>
      <c r="B117" s="67"/>
      <c r="C117" s="67"/>
      <c r="D117" s="67"/>
      <c r="E117" s="67"/>
      <c r="F117" s="67"/>
      <c r="G117" s="67"/>
      <c r="H117" s="67"/>
      <c r="I117" s="67"/>
      <c r="J117" s="67"/>
      <c r="K117" s="67"/>
      <c r="L117" s="67"/>
      <c r="M117" s="67"/>
      <c r="N117" s="67"/>
      <c r="O117" s="67"/>
      <c r="P117" s="67"/>
      <c r="Q117" s="67"/>
      <c r="R117" s="67"/>
      <c r="S117" s="67"/>
      <c r="T117" s="67"/>
      <c r="U117" s="67"/>
      <c r="V117" s="67"/>
      <c r="W117" s="67"/>
    </row>
    <row r="118" spans="1:23" x14ac:dyDescent="0.3">
      <c r="A118" s="67"/>
      <c r="B118" s="67"/>
      <c r="C118" s="67"/>
      <c r="D118" s="67"/>
      <c r="E118" s="67"/>
      <c r="F118" s="67"/>
      <c r="G118" s="67"/>
      <c r="H118" s="67"/>
      <c r="I118" s="67"/>
      <c r="J118" s="67"/>
      <c r="K118" s="67"/>
      <c r="L118" s="67"/>
      <c r="M118" s="67"/>
      <c r="N118" s="67"/>
      <c r="O118" s="67"/>
      <c r="P118" s="67"/>
      <c r="Q118" s="67"/>
      <c r="R118" s="67"/>
      <c r="S118" s="67"/>
      <c r="T118" s="67"/>
      <c r="U118" s="67"/>
      <c r="V118" s="67"/>
      <c r="W118" s="67"/>
    </row>
    <row r="119" spans="1:23" x14ac:dyDescent="0.3">
      <c r="A119" s="67"/>
      <c r="B119" s="67"/>
      <c r="C119" s="67"/>
      <c r="D119" s="67"/>
      <c r="E119" s="67"/>
      <c r="F119" s="67"/>
      <c r="G119" s="67"/>
      <c r="H119" s="67"/>
      <c r="I119" s="67"/>
      <c r="J119" s="67"/>
      <c r="K119" s="67"/>
      <c r="L119" s="67"/>
      <c r="M119" s="67"/>
      <c r="N119" s="67"/>
      <c r="O119" s="67"/>
      <c r="P119" s="67"/>
      <c r="Q119" s="67"/>
      <c r="R119" s="67"/>
      <c r="S119" s="67"/>
      <c r="T119" s="67"/>
      <c r="U119" s="67"/>
      <c r="V119" s="67"/>
      <c r="W119" s="67"/>
    </row>
    <row r="120" spans="1:23" x14ac:dyDescent="0.3">
      <c r="A120" s="67"/>
      <c r="B120" s="67"/>
      <c r="C120" s="67"/>
      <c r="D120" s="67"/>
      <c r="E120" s="67"/>
      <c r="F120" s="67"/>
      <c r="G120" s="67"/>
      <c r="H120" s="67"/>
      <c r="I120" s="67"/>
      <c r="J120" s="67"/>
      <c r="K120" s="67"/>
      <c r="L120" s="67"/>
      <c r="M120" s="67"/>
      <c r="N120" s="67"/>
      <c r="O120" s="67"/>
      <c r="P120" s="67"/>
      <c r="Q120" s="67"/>
      <c r="R120" s="67"/>
      <c r="S120" s="67"/>
      <c r="T120" s="67"/>
      <c r="U120" s="67"/>
      <c r="V120" s="67"/>
      <c r="W120" s="67"/>
    </row>
    <row r="121" spans="1:23" x14ac:dyDescent="0.3">
      <c r="A121" s="67"/>
      <c r="B121" s="67"/>
      <c r="C121" s="67"/>
      <c r="D121" s="67"/>
      <c r="E121" s="67"/>
      <c r="F121" s="67"/>
      <c r="G121" s="67"/>
      <c r="H121" s="67"/>
      <c r="I121" s="67"/>
      <c r="J121" s="67"/>
      <c r="K121" s="67"/>
      <c r="L121" s="67"/>
      <c r="M121" s="67"/>
      <c r="N121" s="67"/>
      <c r="O121" s="67"/>
      <c r="P121" s="67"/>
      <c r="Q121" s="67"/>
      <c r="R121" s="67"/>
      <c r="S121" s="67"/>
      <c r="T121" s="67"/>
      <c r="U121" s="67"/>
      <c r="V121" s="67"/>
      <c r="W121" s="67"/>
    </row>
    <row r="122" spans="1:23" x14ac:dyDescent="0.3">
      <c r="A122" s="67"/>
      <c r="B122" s="67"/>
      <c r="C122" s="67"/>
      <c r="D122" s="67"/>
      <c r="E122" s="67"/>
      <c r="F122" s="67"/>
      <c r="G122" s="67"/>
      <c r="H122" s="67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</row>
    <row r="123" spans="1:23" x14ac:dyDescent="0.3">
      <c r="A123" s="67"/>
      <c r="B123" s="67"/>
      <c r="C123" s="67"/>
      <c r="D123" s="67"/>
      <c r="E123" s="67"/>
      <c r="F123" s="67"/>
      <c r="G123" s="67"/>
      <c r="H123" s="67"/>
      <c r="I123" s="67"/>
      <c r="J123" s="67"/>
      <c r="K123" s="67"/>
      <c r="L123" s="67"/>
      <c r="M123" s="67"/>
      <c r="N123" s="67"/>
      <c r="O123" s="67"/>
      <c r="P123" s="67"/>
      <c r="Q123" s="67"/>
      <c r="R123" s="67"/>
      <c r="S123" s="67"/>
      <c r="T123" s="67"/>
      <c r="U123" s="67"/>
      <c r="V123" s="67"/>
      <c r="W123" s="67"/>
    </row>
    <row r="124" spans="1:23" x14ac:dyDescent="0.3">
      <c r="A124" s="67"/>
      <c r="B124" s="67"/>
      <c r="C124" s="67"/>
      <c r="D124" s="67"/>
      <c r="E124" s="67"/>
      <c r="F124" s="67"/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</row>
    <row r="125" spans="1:23" x14ac:dyDescent="0.3">
      <c r="A125" s="67"/>
      <c r="B125" s="67"/>
      <c r="C125" s="67"/>
      <c r="D125" s="67"/>
      <c r="E125" s="67"/>
      <c r="F125" s="67"/>
      <c r="G125" s="67"/>
      <c r="H125" s="67"/>
      <c r="I125" s="67"/>
      <c r="J125" s="67"/>
      <c r="K125" s="67"/>
      <c r="L125" s="67"/>
      <c r="M125" s="67"/>
      <c r="N125" s="67"/>
      <c r="O125" s="67"/>
      <c r="P125" s="67"/>
      <c r="Q125" s="67"/>
      <c r="R125" s="67"/>
      <c r="S125" s="67"/>
      <c r="T125" s="67"/>
      <c r="U125" s="67"/>
      <c r="V125" s="67"/>
      <c r="W125" s="67"/>
    </row>
    <row r="126" spans="1:23" x14ac:dyDescent="0.3">
      <c r="A126" s="67"/>
      <c r="B126" s="67"/>
      <c r="C126" s="67"/>
      <c r="D126" s="67"/>
      <c r="E126" s="67"/>
      <c r="F126" s="67"/>
      <c r="G126" s="67"/>
      <c r="H126" s="67"/>
      <c r="I126" s="67"/>
      <c r="J126" s="67"/>
      <c r="K126" s="67"/>
      <c r="L126" s="67"/>
      <c r="M126" s="67"/>
      <c r="N126" s="67"/>
      <c r="O126" s="67"/>
      <c r="P126" s="67"/>
      <c r="Q126" s="67"/>
      <c r="R126" s="67"/>
      <c r="S126" s="67"/>
      <c r="T126" s="67"/>
      <c r="U126" s="67"/>
      <c r="V126" s="67"/>
      <c r="W126" s="67"/>
    </row>
    <row r="127" spans="1:23" x14ac:dyDescent="0.3">
      <c r="A127" s="67"/>
      <c r="B127" s="67"/>
      <c r="C127" s="67"/>
      <c r="D127" s="67"/>
      <c r="E127" s="67"/>
      <c r="F127" s="67"/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</row>
    <row r="128" spans="1:23" x14ac:dyDescent="0.3">
      <c r="A128" s="67"/>
      <c r="B128" s="67"/>
      <c r="C128" s="67"/>
      <c r="D128" s="67"/>
      <c r="E128" s="67"/>
      <c r="F128" s="67"/>
      <c r="G128" s="67"/>
      <c r="H128" s="67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67"/>
      <c r="V128" s="67"/>
      <c r="W128" s="67"/>
    </row>
    <row r="129" spans="1:23" x14ac:dyDescent="0.3">
      <c r="A129" s="67"/>
      <c r="B129" s="67"/>
      <c r="C129" s="67"/>
      <c r="D129" s="67"/>
      <c r="E129" s="67"/>
      <c r="F129" s="67"/>
      <c r="G129" s="67"/>
      <c r="H129" s="67"/>
      <c r="I129" s="67"/>
      <c r="J129" s="67"/>
      <c r="K129" s="67"/>
      <c r="L129" s="67"/>
      <c r="M129" s="67"/>
      <c r="N129" s="67"/>
      <c r="O129" s="67"/>
      <c r="P129" s="67"/>
      <c r="Q129" s="67"/>
      <c r="R129" s="67"/>
      <c r="S129" s="67"/>
      <c r="T129" s="67"/>
      <c r="U129" s="67"/>
      <c r="V129" s="67"/>
      <c r="W129" s="67"/>
    </row>
    <row r="130" spans="1:23" x14ac:dyDescent="0.3">
      <c r="A130" s="67"/>
      <c r="B130" s="67"/>
      <c r="C130" s="67"/>
      <c r="D130" s="67"/>
      <c r="E130" s="67"/>
      <c r="F130" s="67"/>
      <c r="G130" s="67"/>
      <c r="H130" s="67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</row>
    <row r="131" spans="1:23" x14ac:dyDescent="0.3">
      <c r="A131" s="67"/>
      <c r="B131" s="67"/>
      <c r="C131" s="67"/>
      <c r="D131" s="67"/>
      <c r="E131" s="67"/>
      <c r="F131" s="67"/>
      <c r="G131" s="67"/>
      <c r="H131" s="67"/>
      <c r="I131" s="67"/>
      <c r="J131" s="67"/>
      <c r="K131" s="67"/>
      <c r="L131" s="67"/>
      <c r="M131" s="67"/>
      <c r="N131" s="67"/>
      <c r="O131" s="67"/>
      <c r="P131" s="67"/>
      <c r="Q131" s="67"/>
      <c r="R131" s="67"/>
      <c r="S131" s="67"/>
      <c r="T131" s="67"/>
      <c r="U131" s="67"/>
      <c r="V131" s="67"/>
      <c r="W131" s="67"/>
    </row>
    <row r="132" spans="1:23" x14ac:dyDescent="0.3">
      <c r="A132" s="67"/>
      <c r="B132" s="67"/>
      <c r="C132" s="67"/>
      <c r="D132" s="67"/>
      <c r="E132" s="67"/>
      <c r="F132" s="67"/>
      <c r="G132" s="67"/>
      <c r="H132" s="67"/>
      <c r="I132" s="67"/>
      <c r="J132" s="67"/>
      <c r="K132" s="67"/>
      <c r="L132" s="67"/>
      <c r="M132" s="67"/>
      <c r="N132" s="67"/>
      <c r="O132" s="67"/>
      <c r="P132" s="67"/>
      <c r="Q132" s="67"/>
      <c r="R132" s="67"/>
      <c r="S132" s="67"/>
      <c r="T132" s="67"/>
      <c r="U132" s="67"/>
      <c r="V132" s="67"/>
      <c r="W132" s="67"/>
    </row>
    <row r="133" spans="1:23" x14ac:dyDescent="0.3">
      <c r="A133" s="67"/>
      <c r="B133" s="67"/>
      <c r="C133" s="67"/>
      <c r="D133" s="67"/>
      <c r="E133" s="67"/>
      <c r="F133" s="67"/>
      <c r="G133" s="67"/>
      <c r="H133" s="67"/>
      <c r="I133" s="67"/>
      <c r="J133" s="67"/>
      <c r="K133" s="67"/>
      <c r="L133" s="67"/>
      <c r="M133" s="67"/>
      <c r="N133" s="67"/>
      <c r="O133" s="67"/>
      <c r="P133" s="67"/>
      <c r="Q133" s="67"/>
      <c r="R133" s="67"/>
      <c r="S133" s="67"/>
      <c r="T133" s="67"/>
      <c r="U133" s="67"/>
      <c r="V133" s="67"/>
      <c r="W133" s="67"/>
    </row>
    <row r="134" spans="1:23" x14ac:dyDescent="0.3">
      <c r="A134" s="67"/>
      <c r="B134" s="67"/>
      <c r="C134" s="67"/>
      <c r="D134" s="67"/>
      <c r="E134" s="67"/>
      <c r="F134" s="67"/>
      <c r="G134" s="67"/>
      <c r="H134" s="67"/>
      <c r="I134" s="67"/>
      <c r="J134" s="67"/>
      <c r="K134" s="67"/>
      <c r="L134" s="67"/>
      <c r="M134" s="67"/>
      <c r="N134" s="67"/>
      <c r="O134" s="67"/>
      <c r="P134" s="67"/>
      <c r="Q134" s="67"/>
      <c r="R134" s="67"/>
      <c r="S134" s="67"/>
      <c r="T134" s="67"/>
      <c r="U134" s="67"/>
      <c r="V134" s="67"/>
      <c r="W134" s="67"/>
    </row>
    <row r="135" spans="1:23" x14ac:dyDescent="0.3">
      <c r="A135" s="67"/>
      <c r="B135" s="67"/>
      <c r="C135" s="67"/>
      <c r="D135" s="67"/>
      <c r="E135" s="67"/>
      <c r="F135" s="67"/>
      <c r="G135" s="67"/>
      <c r="H135" s="67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/>
      <c r="T135" s="67"/>
      <c r="U135" s="67"/>
      <c r="V135" s="67"/>
      <c r="W135" s="67"/>
    </row>
    <row r="136" spans="1:23" x14ac:dyDescent="0.3">
      <c r="A136" s="67"/>
      <c r="B136" s="67"/>
      <c r="C136" s="67"/>
      <c r="D136" s="67"/>
      <c r="E136" s="67"/>
      <c r="F136" s="67"/>
      <c r="G136" s="67"/>
      <c r="H136" s="67"/>
      <c r="I136" s="67"/>
      <c r="J136" s="67"/>
      <c r="K136" s="67"/>
      <c r="L136" s="67"/>
      <c r="M136" s="67"/>
      <c r="N136" s="67"/>
      <c r="O136" s="67"/>
      <c r="P136" s="67"/>
      <c r="Q136" s="67"/>
      <c r="R136" s="67"/>
      <c r="S136" s="67"/>
      <c r="T136" s="67"/>
      <c r="U136" s="67"/>
      <c r="V136" s="67"/>
      <c r="W136" s="67"/>
    </row>
    <row r="137" spans="1:23" x14ac:dyDescent="0.3">
      <c r="A137" s="67"/>
      <c r="B137" s="67"/>
      <c r="C137" s="67"/>
      <c r="D137" s="67"/>
      <c r="E137" s="67"/>
      <c r="F137" s="67"/>
      <c r="G137" s="67"/>
      <c r="H137" s="67"/>
      <c r="I137" s="67"/>
      <c r="J137" s="67"/>
      <c r="K137" s="67"/>
      <c r="L137" s="67"/>
      <c r="M137" s="67"/>
      <c r="N137" s="67"/>
      <c r="O137" s="67"/>
      <c r="P137" s="67"/>
      <c r="Q137" s="67"/>
      <c r="R137" s="67"/>
      <c r="S137" s="67"/>
      <c r="T137" s="67"/>
      <c r="U137" s="67"/>
      <c r="V137" s="67"/>
      <c r="W137" s="67"/>
    </row>
    <row r="138" spans="1:23" x14ac:dyDescent="0.3">
      <c r="A138" s="67"/>
      <c r="B138" s="67"/>
      <c r="C138" s="67"/>
      <c r="D138" s="67"/>
      <c r="E138" s="67"/>
      <c r="F138" s="67"/>
      <c r="G138" s="67"/>
      <c r="H138" s="67"/>
      <c r="I138" s="67"/>
      <c r="J138" s="67"/>
      <c r="K138" s="67"/>
      <c r="L138" s="67"/>
      <c r="M138" s="67"/>
      <c r="N138" s="67"/>
      <c r="O138" s="67"/>
      <c r="P138" s="67"/>
      <c r="Q138" s="67"/>
      <c r="R138" s="67"/>
      <c r="S138" s="67"/>
      <c r="T138" s="67"/>
      <c r="U138" s="67"/>
      <c r="V138" s="67"/>
      <c r="W138" s="67"/>
    </row>
    <row r="139" spans="1:23" x14ac:dyDescent="0.3">
      <c r="A139" s="67"/>
      <c r="B139" s="67"/>
      <c r="C139" s="67"/>
      <c r="D139" s="67"/>
      <c r="E139" s="67"/>
      <c r="F139" s="67"/>
      <c r="G139" s="67"/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</row>
    <row r="140" spans="1:23" x14ac:dyDescent="0.3">
      <c r="A140" s="67"/>
      <c r="B140" s="67"/>
      <c r="C140" s="67"/>
      <c r="D140" s="67"/>
      <c r="E140" s="67"/>
      <c r="F140" s="67"/>
      <c r="G140" s="67"/>
      <c r="H140" s="67"/>
      <c r="I140" s="67"/>
      <c r="J140" s="67"/>
      <c r="K140" s="67"/>
      <c r="L140" s="67"/>
      <c r="M140" s="67"/>
      <c r="N140" s="67"/>
      <c r="O140" s="67"/>
      <c r="P140" s="67"/>
      <c r="Q140" s="67"/>
      <c r="R140" s="67"/>
      <c r="S140" s="67"/>
      <c r="T140" s="67"/>
      <c r="U140" s="67"/>
      <c r="V140" s="67"/>
      <c r="W140" s="67"/>
    </row>
    <row r="141" spans="1:23" x14ac:dyDescent="0.3">
      <c r="A141" s="67"/>
      <c r="B141" s="67"/>
      <c r="C141" s="67"/>
      <c r="D141" s="67"/>
      <c r="E141" s="67"/>
      <c r="F141" s="67"/>
      <c r="G141" s="67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7"/>
    </row>
    <row r="142" spans="1:23" x14ac:dyDescent="0.3">
      <c r="A142" s="67"/>
      <c r="B142" s="67"/>
      <c r="C142" s="67"/>
      <c r="D142" s="67"/>
      <c r="E142" s="67"/>
      <c r="F142" s="67"/>
      <c r="G142" s="67"/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</row>
    <row r="143" spans="1:23" x14ac:dyDescent="0.3">
      <c r="A143" s="67"/>
      <c r="B143" s="67"/>
      <c r="C143" s="67"/>
      <c r="D143" s="67"/>
      <c r="E143" s="67"/>
      <c r="F143" s="67"/>
      <c r="G143" s="67"/>
      <c r="H143" s="67"/>
      <c r="I143" s="67"/>
      <c r="J143" s="67"/>
      <c r="K143" s="67"/>
      <c r="L143" s="67"/>
      <c r="M143" s="67"/>
      <c r="N143" s="67"/>
      <c r="O143" s="67"/>
      <c r="P143" s="67"/>
      <c r="Q143" s="67"/>
      <c r="R143" s="67"/>
      <c r="S143" s="67"/>
      <c r="T143" s="67"/>
      <c r="U143" s="67"/>
      <c r="V143" s="67"/>
      <c r="W143" s="67"/>
    </row>
    <row r="144" spans="1:23" x14ac:dyDescent="0.3">
      <c r="A144" s="67"/>
      <c r="B144" s="67"/>
      <c r="C144" s="67"/>
      <c r="D144" s="67"/>
      <c r="E144" s="67"/>
      <c r="F144" s="67"/>
      <c r="G144" s="67"/>
      <c r="H144" s="67"/>
      <c r="I144" s="67"/>
      <c r="J144" s="67"/>
      <c r="K144" s="67"/>
      <c r="L144" s="67"/>
      <c r="M144" s="67"/>
      <c r="N144" s="67"/>
      <c r="O144" s="67"/>
      <c r="P144" s="67"/>
      <c r="Q144" s="67"/>
      <c r="R144" s="67"/>
      <c r="S144" s="67"/>
      <c r="T144" s="67"/>
      <c r="U144" s="67"/>
      <c r="V144" s="67"/>
      <c r="W144" s="67"/>
    </row>
    <row r="145" spans="1:23" x14ac:dyDescent="0.3">
      <c r="A145" s="67"/>
      <c r="B145" s="67"/>
      <c r="C145" s="67"/>
      <c r="D145" s="67"/>
      <c r="E145" s="67"/>
      <c r="F145" s="67"/>
      <c r="G145" s="67"/>
      <c r="H145" s="67"/>
      <c r="I145" s="67"/>
      <c r="J145" s="67"/>
      <c r="K145" s="67"/>
      <c r="L145" s="67"/>
      <c r="M145" s="67"/>
      <c r="N145" s="67"/>
      <c r="O145" s="67"/>
      <c r="P145" s="67"/>
      <c r="Q145" s="67"/>
      <c r="R145" s="67"/>
      <c r="S145" s="67"/>
      <c r="T145" s="67"/>
      <c r="U145" s="67"/>
      <c r="V145" s="67"/>
      <c r="W145" s="67"/>
    </row>
    <row r="146" spans="1:23" x14ac:dyDescent="0.3">
      <c r="A146" s="67"/>
      <c r="B146" s="67"/>
      <c r="C146" s="67"/>
      <c r="D146" s="67"/>
      <c r="E146" s="67"/>
      <c r="F146" s="67"/>
      <c r="G146" s="67"/>
      <c r="H146" s="67"/>
      <c r="I146" s="67"/>
      <c r="J146" s="67"/>
      <c r="K146" s="67"/>
      <c r="L146" s="67"/>
      <c r="M146" s="67"/>
      <c r="N146" s="67"/>
      <c r="O146" s="67"/>
      <c r="P146" s="67"/>
      <c r="Q146" s="67"/>
      <c r="R146" s="67"/>
      <c r="S146" s="67"/>
      <c r="T146" s="67"/>
      <c r="U146" s="67"/>
      <c r="V146" s="67"/>
      <c r="W146" s="67"/>
    </row>
    <row r="147" spans="1:23" x14ac:dyDescent="0.3">
      <c r="A147" s="67"/>
      <c r="B147" s="67"/>
      <c r="C147" s="67"/>
      <c r="D147" s="67"/>
      <c r="E147" s="67"/>
      <c r="F147" s="67"/>
      <c r="G147" s="67"/>
      <c r="H147" s="67"/>
      <c r="I147" s="67"/>
      <c r="J147" s="67"/>
      <c r="K147" s="67"/>
      <c r="L147" s="67"/>
      <c r="M147" s="67"/>
      <c r="N147" s="67"/>
      <c r="O147" s="67"/>
      <c r="P147" s="67"/>
      <c r="Q147" s="67"/>
      <c r="R147" s="67"/>
      <c r="S147" s="67"/>
      <c r="T147" s="67"/>
      <c r="U147" s="67"/>
      <c r="V147" s="67"/>
      <c r="W147" s="67"/>
    </row>
    <row r="148" spans="1:23" x14ac:dyDescent="0.3">
      <c r="A148" s="67"/>
      <c r="B148" s="67"/>
      <c r="C148" s="67"/>
      <c r="D148" s="67"/>
      <c r="E148" s="67"/>
      <c r="F148" s="67"/>
      <c r="G148" s="67"/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</row>
    <row r="149" spans="1:23" x14ac:dyDescent="0.3">
      <c r="A149" s="67"/>
      <c r="B149" s="67"/>
      <c r="C149" s="67"/>
      <c r="D149" s="67"/>
      <c r="E149" s="67"/>
      <c r="F149" s="67"/>
      <c r="G149" s="67"/>
      <c r="H149" s="67"/>
      <c r="I149" s="67"/>
      <c r="J149" s="67"/>
      <c r="K149" s="67"/>
      <c r="L149" s="67"/>
      <c r="M149" s="67"/>
      <c r="N149" s="67"/>
      <c r="O149" s="67"/>
      <c r="P149" s="67"/>
      <c r="Q149" s="67"/>
      <c r="R149" s="67"/>
      <c r="S149" s="67"/>
      <c r="T149" s="67"/>
      <c r="U149" s="67"/>
      <c r="V149" s="67"/>
      <c r="W149" s="67"/>
    </row>
    <row r="150" spans="1:23" x14ac:dyDescent="0.3">
      <c r="A150" s="67"/>
      <c r="B150" s="67"/>
      <c r="C150" s="67"/>
      <c r="D150" s="67"/>
      <c r="E150" s="67"/>
      <c r="F150" s="67"/>
      <c r="G150" s="67"/>
      <c r="H150" s="67"/>
      <c r="I150" s="67"/>
      <c r="J150" s="67"/>
      <c r="K150" s="67"/>
      <c r="L150" s="67"/>
      <c r="M150" s="67"/>
      <c r="N150" s="67"/>
      <c r="O150" s="67"/>
      <c r="P150" s="67"/>
      <c r="Q150" s="67"/>
      <c r="R150" s="67"/>
      <c r="S150" s="67"/>
      <c r="T150" s="67"/>
      <c r="U150" s="67"/>
      <c r="V150" s="67"/>
      <c r="W150" s="67"/>
    </row>
    <row r="151" spans="1:23" x14ac:dyDescent="0.3">
      <c r="A151" s="67"/>
      <c r="B151" s="67"/>
      <c r="C151" s="67"/>
      <c r="D151" s="67"/>
      <c r="E151" s="67"/>
      <c r="F151" s="67"/>
      <c r="G151" s="67"/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</row>
    <row r="152" spans="1:23" x14ac:dyDescent="0.3">
      <c r="A152" s="67"/>
      <c r="B152" s="67"/>
      <c r="C152" s="67"/>
      <c r="D152" s="67"/>
      <c r="E152" s="67"/>
      <c r="F152" s="67"/>
      <c r="G152" s="67"/>
      <c r="H152" s="67"/>
      <c r="I152" s="67"/>
      <c r="J152" s="67"/>
      <c r="K152" s="67"/>
      <c r="L152" s="67"/>
      <c r="M152" s="67"/>
      <c r="N152" s="67"/>
      <c r="O152" s="67"/>
      <c r="P152" s="67"/>
      <c r="Q152" s="67"/>
      <c r="R152" s="67"/>
      <c r="S152" s="67"/>
      <c r="T152" s="67"/>
      <c r="U152" s="67"/>
      <c r="V152" s="67"/>
      <c r="W152" s="67"/>
    </row>
    <row r="153" spans="1:23" x14ac:dyDescent="0.3">
      <c r="A153" s="67"/>
      <c r="B153" s="67"/>
      <c r="C153" s="67"/>
      <c r="D153" s="67"/>
      <c r="E153" s="67"/>
      <c r="F153" s="67"/>
      <c r="G153" s="67"/>
      <c r="H153" s="67"/>
      <c r="I153" s="67"/>
      <c r="J153" s="67"/>
      <c r="K153" s="67"/>
      <c r="L153" s="67"/>
      <c r="M153" s="67"/>
      <c r="N153" s="67"/>
      <c r="O153" s="67"/>
      <c r="P153" s="67"/>
      <c r="Q153" s="67"/>
      <c r="R153" s="67"/>
      <c r="S153" s="67"/>
      <c r="T153" s="67"/>
      <c r="U153" s="67"/>
      <c r="V153" s="67"/>
      <c r="W153" s="67"/>
    </row>
    <row r="154" spans="1:23" x14ac:dyDescent="0.3">
      <c r="A154" s="67"/>
      <c r="B154" s="67"/>
      <c r="C154" s="67"/>
      <c r="D154" s="67"/>
      <c r="E154" s="67"/>
      <c r="F154" s="67"/>
      <c r="G154" s="67"/>
      <c r="H154" s="67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  <c r="W154" s="67"/>
    </row>
    <row r="155" spans="1:23" x14ac:dyDescent="0.3">
      <c r="A155" s="67"/>
      <c r="B155" s="67"/>
      <c r="C155" s="67"/>
      <c r="D155" s="67"/>
      <c r="E155" s="67"/>
      <c r="F155" s="67"/>
      <c r="G155" s="67"/>
      <c r="H155" s="67"/>
      <c r="I155" s="67"/>
      <c r="J155" s="67"/>
      <c r="K155" s="67"/>
      <c r="L155" s="67"/>
      <c r="M155" s="67"/>
      <c r="N155" s="67"/>
      <c r="O155" s="67"/>
      <c r="P155" s="67"/>
      <c r="Q155" s="67"/>
      <c r="R155" s="67"/>
      <c r="S155" s="67"/>
      <c r="T155" s="67"/>
      <c r="U155" s="67"/>
      <c r="V155" s="67"/>
      <c r="W155" s="67"/>
    </row>
    <row r="156" spans="1:23" x14ac:dyDescent="0.3">
      <c r="A156" s="67"/>
      <c r="B156" s="67"/>
      <c r="C156" s="67"/>
      <c r="D156" s="67"/>
      <c r="E156" s="67"/>
      <c r="F156" s="67"/>
      <c r="G156" s="67"/>
      <c r="H156" s="67"/>
      <c r="I156" s="67"/>
      <c r="J156" s="67"/>
      <c r="K156" s="67"/>
      <c r="L156" s="67"/>
      <c r="M156" s="67"/>
      <c r="N156" s="67"/>
      <c r="O156" s="67"/>
      <c r="P156" s="67"/>
      <c r="Q156" s="67"/>
      <c r="R156" s="67"/>
      <c r="S156" s="67"/>
      <c r="T156" s="67"/>
      <c r="U156" s="67"/>
      <c r="V156" s="67"/>
      <c r="W156" s="67"/>
    </row>
    <row r="157" spans="1:23" x14ac:dyDescent="0.3">
      <c r="A157" s="67"/>
      <c r="B157" s="67"/>
      <c r="C157" s="67"/>
      <c r="D157" s="67"/>
      <c r="E157" s="67"/>
      <c r="F157" s="67"/>
      <c r="G157" s="67"/>
      <c r="H157" s="67"/>
      <c r="I157" s="67"/>
      <c r="J157" s="67"/>
      <c r="K157" s="67"/>
      <c r="L157" s="67"/>
      <c r="M157" s="67"/>
      <c r="N157" s="67"/>
      <c r="O157" s="67"/>
      <c r="P157" s="67"/>
      <c r="Q157" s="67"/>
      <c r="R157" s="67"/>
      <c r="S157" s="67"/>
      <c r="T157" s="67"/>
      <c r="U157" s="67"/>
      <c r="V157" s="67"/>
      <c r="W157" s="67"/>
    </row>
    <row r="158" spans="1:23" x14ac:dyDescent="0.3">
      <c r="A158" s="67"/>
      <c r="B158" s="67"/>
      <c r="C158" s="67"/>
      <c r="D158" s="67"/>
      <c r="E158" s="67"/>
      <c r="F158" s="67"/>
      <c r="G158" s="67"/>
      <c r="H158" s="67"/>
      <c r="I158" s="67"/>
      <c r="J158" s="67"/>
      <c r="K158" s="67"/>
      <c r="L158" s="67"/>
      <c r="M158" s="67"/>
      <c r="N158" s="67"/>
      <c r="O158" s="67"/>
      <c r="P158" s="67"/>
      <c r="Q158" s="67"/>
      <c r="R158" s="67"/>
      <c r="S158" s="67"/>
      <c r="T158" s="67"/>
      <c r="U158" s="67"/>
      <c r="V158" s="67"/>
      <c r="W158" s="67"/>
    </row>
    <row r="159" spans="1:23" x14ac:dyDescent="0.3">
      <c r="A159" s="67"/>
      <c r="B159" s="67"/>
      <c r="C159" s="67"/>
      <c r="D159" s="67"/>
      <c r="E159" s="67"/>
      <c r="F159" s="67"/>
      <c r="G159" s="67"/>
      <c r="H159" s="67"/>
      <c r="I159" s="67"/>
      <c r="J159" s="67"/>
      <c r="K159" s="67"/>
      <c r="L159" s="67"/>
      <c r="M159" s="67"/>
      <c r="N159" s="67"/>
      <c r="O159" s="67"/>
      <c r="P159" s="67"/>
      <c r="Q159" s="67"/>
      <c r="R159" s="67"/>
      <c r="S159" s="67"/>
      <c r="T159" s="67"/>
      <c r="U159" s="67"/>
      <c r="V159" s="67"/>
      <c r="W159" s="67"/>
    </row>
    <row r="160" spans="1:23" x14ac:dyDescent="0.3">
      <c r="A160" s="67"/>
      <c r="B160" s="67"/>
      <c r="C160" s="67"/>
      <c r="D160" s="67"/>
      <c r="E160" s="67"/>
      <c r="F160" s="67"/>
      <c r="G160" s="67"/>
      <c r="H160" s="67"/>
      <c r="I160" s="67"/>
      <c r="J160" s="67"/>
      <c r="K160" s="67"/>
      <c r="L160" s="67"/>
      <c r="M160" s="67"/>
      <c r="N160" s="67"/>
      <c r="O160" s="67"/>
      <c r="P160" s="67"/>
      <c r="Q160" s="67"/>
      <c r="R160" s="67"/>
      <c r="S160" s="67"/>
      <c r="T160" s="67"/>
      <c r="U160" s="67"/>
      <c r="V160" s="67"/>
      <c r="W160" s="67"/>
    </row>
    <row r="161" spans="1:23" x14ac:dyDescent="0.3">
      <c r="A161" s="67"/>
      <c r="B161" s="67"/>
      <c r="C161" s="67"/>
      <c r="D161" s="67"/>
      <c r="E161" s="67"/>
      <c r="F161" s="67"/>
      <c r="G161" s="67"/>
      <c r="H161" s="67"/>
      <c r="I161" s="67"/>
      <c r="J161" s="67"/>
      <c r="K161" s="67"/>
      <c r="L161" s="67"/>
      <c r="M161" s="67"/>
      <c r="N161" s="67"/>
      <c r="O161" s="67"/>
      <c r="P161" s="67"/>
      <c r="Q161" s="67"/>
      <c r="R161" s="67"/>
      <c r="S161" s="67"/>
      <c r="T161" s="67"/>
      <c r="U161" s="67"/>
      <c r="V161" s="67"/>
      <c r="W161" s="67"/>
    </row>
    <row r="162" spans="1:23" x14ac:dyDescent="0.3">
      <c r="A162" s="67"/>
      <c r="B162" s="67"/>
      <c r="C162" s="67"/>
      <c r="D162" s="67"/>
      <c r="E162" s="67"/>
      <c r="F162" s="67"/>
      <c r="G162" s="67"/>
      <c r="H162" s="67"/>
      <c r="I162" s="67"/>
      <c r="J162" s="67"/>
      <c r="K162" s="67"/>
      <c r="L162" s="67"/>
      <c r="M162" s="67"/>
      <c r="N162" s="67"/>
      <c r="O162" s="67"/>
      <c r="P162" s="67"/>
      <c r="Q162" s="67"/>
      <c r="R162" s="67"/>
      <c r="S162" s="67"/>
      <c r="T162" s="67"/>
      <c r="U162" s="67"/>
      <c r="V162" s="67"/>
      <c r="W162" s="67"/>
    </row>
    <row r="163" spans="1:23" x14ac:dyDescent="0.3">
      <c r="A163" s="67"/>
      <c r="B163" s="67"/>
      <c r="C163" s="67"/>
      <c r="D163" s="67"/>
      <c r="E163" s="67"/>
      <c r="F163" s="67"/>
      <c r="G163" s="67"/>
      <c r="H163" s="67"/>
      <c r="I163" s="67"/>
      <c r="J163" s="67"/>
      <c r="K163" s="67"/>
      <c r="L163" s="67"/>
      <c r="M163" s="67"/>
      <c r="N163" s="67"/>
      <c r="O163" s="67"/>
      <c r="P163" s="67"/>
      <c r="Q163" s="67"/>
      <c r="R163" s="67"/>
      <c r="S163" s="67"/>
      <c r="T163" s="67"/>
      <c r="U163" s="67"/>
      <c r="V163" s="67"/>
      <c r="W163" s="67"/>
    </row>
    <row r="164" spans="1:23" x14ac:dyDescent="0.3">
      <c r="A164" s="67"/>
      <c r="B164" s="67"/>
      <c r="C164" s="67"/>
      <c r="D164" s="67"/>
      <c r="E164" s="67"/>
      <c r="F164" s="67"/>
      <c r="G164" s="67"/>
      <c r="H164" s="67"/>
      <c r="I164" s="67"/>
      <c r="J164" s="67"/>
      <c r="K164" s="67"/>
      <c r="L164" s="67"/>
      <c r="M164" s="67"/>
      <c r="N164" s="67"/>
      <c r="O164" s="67"/>
      <c r="P164" s="67"/>
      <c r="Q164" s="67"/>
      <c r="R164" s="67"/>
      <c r="S164" s="67"/>
      <c r="T164" s="67"/>
      <c r="U164" s="67"/>
      <c r="V164" s="67"/>
      <c r="W164" s="67"/>
    </row>
    <row r="165" spans="1:23" x14ac:dyDescent="0.3">
      <c r="A165" s="67"/>
      <c r="B165" s="67"/>
      <c r="C165" s="67"/>
      <c r="D165" s="67"/>
      <c r="E165" s="67"/>
      <c r="F165" s="67"/>
      <c r="G165" s="67"/>
      <c r="H165" s="67"/>
      <c r="I165" s="67"/>
      <c r="J165" s="67"/>
      <c r="K165" s="67"/>
      <c r="L165" s="67"/>
      <c r="M165" s="67"/>
      <c r="N165" s="67"/>
      <c r="O165" s="67"/>
      <c r="P165" s="67"/>
      <c r="Q165" s="67"/>
      <c r="R165" s="67"/>
      <c r="S165" s="67"/>
      <c r="T165" s="67"/>
      <c r="U165" s="67"/>
      <c r="V165" s="67"/>
      <c r="W165" s="67"/>
    </row>
    <row r="166" spans="1:23" x14ac:dyDescent="0.3">
      <c r="A166" s="67"/>
      <c r="B166" s="67"/>
      <c r="C166" s="67"/>
      <c r="D166" s="67"/>
      <c r="E166" s="67"/>
      <c r="F166" s="67"/>
      <c r="G166" s="67"/>
      <c r="H166" s="67"/>
      <c r="I166" s="67"/>
      <c r="J166" s="67"/>
      <c r="K166" s="67"/>
      <c r="L166" s="67"/>
      <c r="M166" s="67"/>
      <c r="N166" s="67"/>
      <c r="O166" s="67"/>
      <c r="P166" s="67"/>
      <c r="Q166" s="67"/>
      <c r="R166" s="67"/>
      <c r="S166" s="67"/>
      <c r="T166" s="67"/>
      <c r="U166" s="67"/>
      <c r="V166" s="67"/>
      <c r="W166" s="67"/>
    </row>
    <row r="167" spans="1:23" x14ac:dyDescent="0.3">
      <c r="A167" s="67"/>
      <c r="B167" s="67"/>
      <c r="C167" s="67"/>
      <c r="D167" s="67"/>
      <c r="E167" s="67"/>
      <c r="F167" s="67"/>
      <c r="G167" s="67"/>
      <c r="H167" s="67"/>
      <c r="I167" s="67"/>
      <c r="J167" s="67"/>
      <c r="K167" s="67"/>
      <c r="L167" s="67"/>
      <c r="M167" s="67"/>
      <c r="N167" s="67"/>
      <c r="O167" s="67"/>
      <c r="P167" s="67"/>
      <c r="Q167" s="67"/>
      <c r="R167" s="67"/>
      <c r="S167" s="67"/>
      <c r="T167" s="67"/>
      <c r="U167" s="67"/>
      <c r="V167" s="67"/>
      <c r="W167" s="67"/>
    </row>
    <row r="168" spans="1:23" x14ac:dyDescent="0.3">
      <c r="A168" s="67"/>
      <c r="B168" s="67"/>
      <c r="C168" s="67"/>
      <c r="D168" s="67"/>
      <c r="E168" s="67"/>
      <c r="F168" s="67"/>
      <c r="G168" s="67"/>
      <c r="H168" s="67"/>
      <c r="I168" s="67"/>
      <c r="J168" s="67"/>
      <c r="K168" s="67"/>
      <c r="L168" s="67"/>
      <c r="M168" s="67"/>
      <c r="N168" s="67"/>
      <c r="O168" s="67"/>
      <c r="P168" s="67"/>
      <c r="Q168" s="67"/>
      <c r="R168" s="67"/>
      <c r="S168" s="67"/>
      <c r="T168" s="67"/>
      <c r="U168" s="67"/>
      <c r="V168" s="67"/>
      <c r="W168" s="67"/>
    </row>
    <row r="169" spans="1:23" x14ac:dyDescent="0.3">
      <c r="A169" s="67"/>
      <c r="B169" s="67"/>
      <c r="C169" s="67"/>
      <c r="D169" s="67"/>
      <c r="E169" s="67"/>
      <c r="F169" s="67"/>
      <c r="G169" s="67"/>
      <c r="H169" s="67"/>
      <c r="I169" s="67"/>
      <c r="J169" s="67"/>
      <c r="K169" s="67"/>
      <c r="L169" s="67"/>
      <c r="M169" s="67"/>
      <c r="N169" s="67"/>
      <c r="O169" s="67"/>
      <c r="P169" s="67"/>
      <c r="Q169" s="67"/>
      <c r="R169" s="67"/>
      <c r="S169" s="67"/>
      <c r="T169" s="67"/>
      <c r="U169" s="67"/>
      <c r="V169" s="67"/>
      <c r="W169" s="67"/>
    </row>
    <row r="170" spans="1:23" x14ac:dyDescent="0.3">
      <c r="A170" s="67"/>
      <c r="B170" s="67"/>
      <c r="C170" s="67"/>
      <c r="D170" s="67"/>
      <c r="E170" s="67"/>
      <c r="F170" s="67"/>
      <c r="G170" s="67"/>
      <c r="H170" s="67"/>
      <c r="I170" s="67"/>
      <c r="J170" s="67"/>
      <c r="K170" s="67"/>
      <c r="L170" s="67"/>
      <c r="M170" s="67"/>
      <c r="N170" s="67"/>
      <c r="O170" s="67"/>
      <c r="P170" s="67"/>
      <c r="Q170" s="67"/>
      <c r="R170" s="67"/>
      <c r="S170" s="67"/>
      <c r="T170" s="67"/>
      <c r="U170" s="67"/>
      <c r="V170" s="67"/>
      <c r="W170" s="67"/>
    </row>
    <row r="171" spans="1:23" x14ac:dyDescent="0.3">
      <c r="A171" s="67"/>
      <c r="B171" s="67"/>
      <c r="C171" s="67"/>
      <c r="D171" s="67"/>
      <c r="E171" s="67"/>
      <c r="F171" s="67"/>
      <c r="G171" s="67"/>
      <c r="H171" s="67"/>
      <c r="I171" s="67"/>
      <c r="J171" s="67"/>
      <c r="K171" s="67"/>
      <c r="L171" s="67"/>
      <c r="M171" s="67"/>
      <c r="N171" s="67"/>
      <c r="O171" s="67"/>
      <c r="P171" s="67"/>
      <c r="Q171" s="67"/>
      <c r="R171" s="67"/>
      <c r="S171" s="67"/>
      <c r="T171" s="67"/>
      <c r="U171" s="67"/>
      <c r="V171" s="67"/>
      <c r="W171" s="67"/>
    </row>
    <row r="172" spans="1:23" x14ac:dyDescent="0.3">
      <c r="A172" s="67"/>
      <c r="B172" s="67"/>
      <c r="C172" s="67"/>
      <c r="D172" s="67"/>
      <c r="E172" s="67"/>
      <c r="F172" s="67"/>
      <c r="G172" s="67"/>
      <c r="H172" s="67"/>
      <c r="I172" s="67"/>
      <c r="J172" s="67"/>
      <c r="K172" s="67"/>
      <c r="L172" s="67"/>
      <c r="M172" s="67"/>
      <c r="N172" s="67"/>
      <c r="O172" s="67"/>
      <c r="P172" s="67"/>
      <c r="Q172" s="67"/>
      <c r="R172" s="67"/>
      <c r="S172" s="67"/>
      <c r="T172" s="67"/>
      <c r="U172" s="67"/>
      <c r="V172" s="67"/>
      <c r="W172" s="67"/>
    </row>
    <row r="173" spans="1:23" x14ac:dyDescent="0.3">
      <c r="A173" s="67"/>
      <c r="B173" s="67"/>
      <c r="C173" s="67"/>
      <c r="D173" s="67"/>
      <c r="E173" s="67"/>
      <c r="F173" s="67"/>
      <c r="G173" s="67"/>
      <c r="H173" s="67"/>
      <c r="I173" s="67"/>
      <c r="J173" s="67"/>
      <c r="K173" s="67"/>
      <c r="L173" s="67"/>
      <c r="M173" s="67"/>
      <c r="N173" s="67"/>
      <c r="O173" s="67"/>
      <c r="P173" s="67"/>
      <c r="Q173" s="67"/>
      <c r="R173" s="67"/>
      <c r="S173" s="67"/>
      <c r="T173" s="67"/>
      <c r="U173" s="67"/>
      <c r="V173" s="67"/>
      <c r="W173" s="67"/>
    </row>
    <row r="174" spans="1:23" x14ac:dyDescent="0.3">
      <c r="A174" s="67"/>
      <c r="B174" s="6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</row>
    <row r="175" spans="1:23" x14ac:dyDescent="0.3">
      <c r="A175" s="67"/>
      <c r="B175" s="67"/>
      <c r="C175" s="67"/>
      <c r="D175" s="67"/>
      <c r="E175" s="67"/>
      <c r="F175" s="67"/>
      <c r="G175" s="67"/>
      <c r="H175" s="67"/>
      <c r="I175" s="67"/>
      <c r="J175" s="67"/>
      <c r="K175" s="67"/>
      <c r="L175" s="67"/>
      <c r="M175" s="67"/>
      <c r="N175" s="67"/>
      <c r="O175" s="67"/>
      <c r="P175" s="67"/>
      <c r="Q175" s="67"/>
      <c r="R175" s="67"/>
      <c r="S175" s="67"/>
      <c r="T175" s="67"/>
      <c r="U175" s="67"/>
      <c r="V175" s="67"/>
      <c r="W175" s="67"/>
    </row>
    <row r="176" spans="1:23" x14ac:dyDescent="0.3">
      <c r="A176" s="67"/>
      <c r="B176" s="67"/>
      <c r="C176" s="67"/>
      <c r="D176" s="67"/>
      <c r="E176" s="67"/>
      <c r="F176" s="67"/>
      <c r="G176" s="67"/>
      <c r="H176" s="67"/>
      <c r="I176" s="67"/>
      <c r="J176" s="67"/>
      <c r="K176" s="67"/>
      <c r="L176" s="67"/>
      <c r="M176" s="67"/>
      <c r="N176" s="67"/>
      <c r="O176" s="67"/>
      <c r="P176" s="67"/>
      <c r="Q176" s="67"/>
      <c r="R176" s="67"/>
      <c r="S176" s="67"/>
      <c r="T176" s="67"/>
      <c r="U176" s="67"/>
      <c r="V176" s="67"/>
      <c r="W176" s="67"/>
    </row>
    <row r="177" spans="1:23" x14ac:dyDescent="0.3">
      <c r="A177" s="67"/>
      <c r="B177" s="67"/>
      <c r="C177" s="67"/>
      <c r="D177" s="67"/>
      <c r="E177" s="67"/>
      <c r="F177" s="67"/>
      <c r="G177" s="67"/>
      <c r="H177" s="67"/>
      <c r="I177" s="67"/>
      <c r="J177" s="67"/>
      <c r="K177" s="67"/>
      <c r="L177" s="67"/>
      <c r="M177" s="67"/>
      <c r="N177" s="67"/>
      <c r="O177" s="67"/>
      <c r="P177" s="67"/>
      <c r="Q177" s="67"/>
      <c r="R177" s="67"/>
      <c r="S177" s="67"/>
      <c r="T177" s="67"/>
      <c r="U177" s="67"/>
      <c r="V177" s="67"/>
      <c r="W177" s="67"/>
    </row>
    <row r="178" spans="1:23" x14ac:dyDescent="0.3">
      <c r="A178" s="67"/>
      <c r="B178" s="67"/>
      <c r="C178" s="67"/>
      <c r="D178" s="67"/>
      <c r="E178" s="67"/>
      <c r="F178" s="67"/>
      <c r="G178" s="67"/>
      <c r="H178" s="67"/>
      <c r="I178" s="67"/>
      <c r="J178" s="67"/>
      <c r="K178" s="67"/>
      <c r="L178" s="67"/>
      <c r="M178" s="67"/>
      <c r="N178" s="67"/>
      <c r="O178" s="67"/>
      <c r="P178" s="67"/>
      <c r="Q178" s="67"/>
      <c r="R178" s="67"/>
      <c r="S178" s="67"/>
      <c r="T178" s="67"/>
      <c r="U178" s="67"/>
      <c r="V178" s="67"/>
      <c r="W178" s="67"/>
    </row>
    <row r="179" spans="1:23" x14ac:dyDescent="0.3">
      <c r="A179" s="67"/>
      <c r="B179" s="67"/>
      <c r="C179" s="67"/>
      <c r="D179" s="67"/>
      <c r="E179" s="67"/>
      <c r="F179" s="67"/>
      <c r="G179" s="67"/>
      <c r="H179" s="67"/>
      <c r="I179" s="67"/>
      <c r="J179" s="67"/>
      <c r="K179" s="67"/>
      <c r="L179" s="67"/>
      <c r="M179" s="67"/>
      <c r="N179" s="67"/>
      <c r="O179" s="67"/>
      <c r="P179" s="67"/>
      <c r="Q179" s="67"/>
      <c r="R179" s="67"/>
      <c r="S179" s="67"/>
      <c r="T179" s="67"/>
      <c r="U179" s="67"/>
      <c r="V179" s="67"/>
      <c r="W179" s="67"/>
    </row>
    <row r="180" spans="1:23" x14ac:dyDescent="0.3">
      <c r="A180" s="67"/>
      <c r="B180" s="67"/>
      <c r="C180" s="67"/>
      <c r="D180" s="67"/>
      <c r="E180" s="67"/>
      <c r="F180" s="67"/>
      <c r="G180" s="67"/>
      <c r="H180" s="67"/>
      <c r="I180" s="67"/>
      <c r="J180" s="67"/>
      <c r="K180" s="67"/>
      <c r="L180" s="67"/>
      <c r="M180" s="67"/>
      <c r="N180" s="67"/>
      <c r="O180" s="67"/>
      <c r="P180" s="67"/>
      <c r="Q180" s="67"/>
      <c r="R180" s="67"/>
      <c r="S180" s="67"/>
      <c r="T180" s="67"/>
      <c r="U180" s="67"/>
      <c r="V180" s="67"/>
      <c r="W180" s="67"/>
    </row>
    <row r="181" spans="1:23" x14ac:dyDescent="0.3">
      <c r="A181" s="67"/>
      <c r="B181" s="67"/>
      <c r="C181" s="67"/>
      <c r="D181" s="67"/>
      <c r="E181" s="67"/>
      <c r="F181" s="67"/>
      <c r="G181" s="67"/>
      <c r="H181" s="67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</row>
    <row r="182" spans="1:23" x14ac:dyDescent="0.3">
      <c r="A182" s="67"/>
      <c r="B182" s="67"/>
      <c r="C182" s="67"/>
      <c r="D182" s="67"/>
      <c r="E182" s="67"/>
      <c r="F182" s="67"/>
      <c r="G182" s="67"/>
      <c r="H182" s="67"/>
      <c r="I182" s="67"/>
      <c r="J182" s="67"/>
      <c r="K182" s="67"/>
      <c r="L182" s="67"/>
      <c r="M182" s="67"/>
      <c r="N182" s="67"/>
      <c r="O182" s="67"/>
      <c r="P182" s="67"/>
      <c r="Q182" s="67"/>
      <c r="R182" s="67"/>
      <c r="S182" s="67"/>
      <c r="T182" s="67"/>
      <c r="U182" s="67"/>
      <c r="V182" s="67"/>
      <c r="W182" s="67"/>
    </row>
    <row r="183" spans="1:23" x14ac:dyDescent="0.3">
      <c r="A183" s="67"/>
      <c r="B183" s="67"/>
      <c r="C183" s="67"/>
      <c r="D183" s="67"/>
      <c r="E183" s="67"/>
      <c r="F183" s="67"/>
      <c r="G183" s="67"/>
      <c r="H183" s="67"/>
      <c r="I183" s="67"/>
      <c r="J183" s="67"/>
      <c r="K183" s="67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</row>
    <row r="184" spans="1:23" x14ac:dyDescent="0.3">
      <c r="A184" s="67"/>
      <c r="B184" s="67"/>
      <c r="C184" s="67"/>
      <c r="D184" s="67"/>
      <c r="E184" s="67"/>
      <c r="F184" s="67"/>
      <c r="G184" s="67"/>
      <c r="H184" s="67"/>
      <c r="I184" s="67"/>
      <c r="J184" s="67"/>
      <c r="K184" s="67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</row>
    <row r="185" spans="1:23" x14ac:dyDescent="0.3">
      <c r="A185" s="67"/>
      <c r="B185" s="67"/>
      <c r="C185" s="67"/>
      <c r="D185" s="67"/>
      <c r="E185" s="67"/>
      <c r="F185" s="67"/>
      <c r="G185" s="67"/>
      <c r="H185" s="67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</row>
    <row r="186" spans="1:23" x14ac:dyDescent="0.3">
      <c r="A186" s="67"/>
      <c r="B186" s="67"/>
      <c r="C186" s="67"/>
      <c r="D186" s="67"/>
      <c r="E186" s="67"/>
      <c r="F186" s="67"/>
      <c r="G186" s="67"/>
      <c r="H186" s="67"/>
      <c r="I186" s="67"/>
      <c r="J186" s="67"/>
      <c r="K186" s="67"/>
      <c r="L186" s="67"/>
      <c r="M186" s="67"/>
      <c r="N186" s="67"/>
      <c r="O186" s="67"/>
      <c r="P186" s="67"/>
      <c r="Q186" s="67"/>
      <c r="R186" s="67"/>
      <c r="S186" s="67"/>
      <c r="T186" s="67"/>
      <c r="U186" s="67"/>
      <c r="V186" s="67"/>
      <c r="W186" s="67"/>
    </row>
    <row r="187" spans="1:23" x14ac:dyDescent="0.3">
      <c r="A187" s="67"/>
      <c r="B187" s="67"/>
      <c r="C187" s="67"/>
      <c r="D187" s="67"/>
      <c r="E187" s="67"/>
      <c r="F187" s="67"/>
      <c r="G187" s="67"/>
      <c r="H187" s="67"/>
      <c r="I187" s="67"/>
      <c r="J187" s="67"/>
      <c r="K187" s="67"/>
      <c r="L187" s="67"/>
      <c r="M187" s="67"/>
      <c r="N187" s="67"/>
      <c r="O187" s="67"/>
      <c r="P187" s="67"/>
      <c r="Q187" s="67"/>
      <c r="R187" s="67"/>
      <c r="S187" s="67"/>
      <c r="T187" s="67"/>
      <c r="U187" s="67"/>
      <c r="V187" s="67"/>
      <c r="W187" s="67"/>
    </row>
    <row r="188" spans="1:23" x14ac:dyDescent="0.3">
      <c r="A188" s="67"/>
      <c r="B188" s="67"/>
      <c r="C188" s="67"/>
      <c r="D188" s="67"/>
      <c r="E188" s="67"/>
      <c r="F188" s="67"/>
      <c r="G188" s="67"/>
      <c r="H188" s="67"/>
      <c r="I188" s="67"/>
      <c r="J188" s="67"/>
      <c r="K188" s="67"/>
      <c r="L188" s="67"/>
      <c r="M188" s="67"/>
      <c r="N188" s="67"/>
      <c r="O188" s="67"/>
      <c r="P188" s="67"/>
      <c r="Q188" s="67"/>
      <c r="R188" s="67"/>
      <c r="S188" s="67"/>
      <c r="T188" s="67"/>
      <c r="U188" s="67"/>
      <c r="V188" s="67"/>
      <c r="W188" s="67"/>
    </row>
    <row r="189" spans="1:23" x14ac:dyDescent="0.3">
      <c r="A189" s="67"/>
      <c r="B189" s="67"/>
      <c r="C189" s="67"/>
      <c r="D189" s="67"/>
      <c r="E189" s="67"/>
      <c r="F189" s="67"/>
      <c r="G189" s="67"/>
      <c r="H189" s="67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</row>
    <row r="190" spans="1:23" x14ac:dyDescent="0.3">
      <c r="A190" s="67"/>
      <c r="B190" s="67"/>
      <c r="C190" s="67"/>
      <c r="D190" s="67"/>
      <c r="E190" s="67"/>
      <c r="F190" s="67"/>
      <c r="G190" s="67"/>
      <c r="H190" s="67"/>
      <c r="I190" s="67"/>
      <c r="J190" s="67"/>
      <c r="K190" s="67"/>
      <c r="L190" s="67"/>
      <c r="M190" s="67"/>
      <c r="N190" s="67"/>
      <c r="O190" s="67"/>
      <c r="P190" s="67"/>
      <c r="Q190" s="67"/>
      <c r="R190" s="67"/>
      <c r="S190" s="67"/>
      <c r="T190" s="67"/>
      <c r="U190" s="67"/>
      <c r="V190" s="67"/>
      <c r="W190" s="67"/>
    </row>
    <row r="191" spans="1:23" x14ac:dyDescent="0.3">
      <c r="A191" s="67"/>
      <c r="B191" s="67"/>
      <c r="C191" s="67"/>
      <c r="D191" s="67"/>
      <c r="E191" s="67"/>
      <c r="F191" s="67"/>
      <c r="G191" s="67"/>
      <c r="H191" s="67"/>
      <c r="I191" s="67"/>
      <c r="J191" s="67"/>
      <c r="K191" s="67"/>
      <c r="L191" s="67"/>
      <c r="M191" s="67"/>
      <c r="N191" s="67"/>
      <c r="O191" s="67"/>
      <c r="P191" s="67"/>
      <c r="Q191" s="67"/>
      <c r="R191" s="67"/>
      <c r="S191" s="67"/>
      <c r="T191" s="67"/>
      <c r="U191" s="67"/>
      <c r="V191" s="67"/>
      <c r="W191" s="67"/>
    </row>
    <row r="192" spans="1:23" x14ac:dyDescent="0.3">
      <c r="A192" s="67"/>
      <c r="B192" s="67"/>
      <c r="C192" s="67"/>
      <c r="D192" s="67"/>
      <c r="E192" s="67"/>
      <c r="F192" s="67"/>
      <c r="G192" s="67"/>
      <c r="H192" s="67"/>
      <c r="I192" s="67"/>
      <c r="J192" s="67"/>
      <c r="K192" s="67"/>
      <c r="L192" s="67"/>
      <c r="M192" s="67"/>
      <c r="N192" s="67"/>
      <c r="O192" s="67"/>
      <c r="P192" s="67"/>
      <c r="Q192" s="67"/>
      <c r="R192" s="67"/>
      <c r="S192" s="67"/>
      <c r="T192" s="67"/>
      <c r="U192" s="67"/>
      <c r="V192" s="67"/>
      <c r="W192" s="67"/>
    </row>
    <row r="193" spans="1:23" x14ac:dyDescent="0.3">
      <c r="A193" s="67"/>
      <c r="B193" s="67"/>
      <c r="C193" s="67"/>
      <c r="D193" s="67"/>
      <c r="E193" s="67"/>
      <c r="F193" s="67"/>
      <c r="G193" s="67"/>
      <c r="H193" s="67"/>
      <c r="I193" s="67"/>
      <c r="J193" s="67"/>
      <c r="K193" s="67"/>
      <c r="L193" s="67"/>
      <c r="M193" s="67"/>
      <c r="N193" s="67"/>
      <c r="O193" s="67"/>
      <c r="P193" s="67"/>
      <c r="Q193" s="67"/>
      <c r="R193" s="67"/>
      <c r="S193" s="67"/>
      <c r="T193" s="67"/>
      <c r="U193" s="67"/>
      <c r="V193" s="67"/>
      <c r="W193" s="67"/>
    </row>
    <row r="194" spans="1:23" x14ac:dyDescent="0.3">
      <c r="A194" s="67"/>
      <c r="B194" s="67"/>
      <c r="C194" s="67"/>
      <c r="D194" s="67"/>
      <c r="E194" s="67"/>
      <c r="F194" s="67"/>
      <c r="G194" s="67"/>
      <c r="H194" s="67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</row>
    <row r="195" spans="1:23" x14ac:dyDescent="0.3">
      <c r="A195" s="67"/>
      <c r="B195" s="67"/>
      <c r="C195" s="67"/>
      <c r="D195" s="67"/>
      <c r="E195" s="67"/>
      <c r="F195" s="67"/>
      <c r="G195" s="67"/>
      <c r="H195" s="67"/>
      <c r="I195" s="67"/>
      <c r="J195" s="67"/>
      <c r="K195" s="67"/>
      <c r="L195" s="67"/>
      <c r="M195" s="67"/>
      <c r="N195" s="67"/>
      <c r="O195" s="67"/>
      <c r="P195" s="67"/>
      <c r="Q195" s="67"/>
      <c r="R195" s="67"/>
      <c r="S195" s="67"/>
      <c r="T195" s="67"/>
      <c r="U195" s="67"/>
      <c r="V195" s="67"/>
      <c r="W195" s="67"/>
    </row>
    <row r="196" spans="1:23" x14ac:dyDescent="0.3">
      <c r="A196" s="67"/>
      <c r="B196" s="67"/>
      <c r="C196" s="67"/>
      <c r="D196" s="67"/>
      <c r="E196" s="67"/>
      <c r="F196" s="67"/>
      <c r="G196" s="67"/>
      <c r="H196" s="67"/>
      <c r="I196" s="67"/>
      <c r="J196" s="67"/>
      <c r="K196" s="67"/>
      <c r="L196" s="67"/>
      <c r="M196" s="67"/>
      <c r="N196" s="67"/>
      <c r="O196" s="67"/>
      <c r="P196" s="67"/>
      <c r="Q196" s="67"/>
      <c r="R196" s="67"/>
      <c r="S196" s="67"/>
      <c r="T196" s="67"/>
      <c r="U196" s="67"/>
      <c r="V196" s="67"/>
      <c r="W196" s="67"/>
    </row>
    <row r="197" spans="1:23" x14ac:dyDescent="0.3">
      <c r="A197" s="67"/>
      <c r="B197" s="67"/>
      <c r="C197" s="67"/>
      <c r="D197" s="67"/>
      <c r="E197" s="67"/>
      <c r="F197" s="67"/>
      <c r="G197" s="67"/>
      <c r="H197" s="67"/>
      <c r="I197" s="67"/>
      <c r="J197" s="67"/>
      <c r="K197" s="67"/>
      <c r="L197" s="67"/>
      <c r="M197" s="67"/>
      <c r="N197" s="67"/>
      <c r="O197" s="67"/>
      <c r="P197" s="67"/>
      <c r="Q197" s="67"/>
      <c r="R197" s="67"/>
      <c r="S197" s="67"/>
      <c r="T197" s="67"/>
      <c r="U197" s="67"/>
      <c r="V197" s="67"/>
      <c r="W197" s="67"/>
    </row>
    <row r="198" spans="1:23" x14ac:dyDescent="0.3">
      <c r="A198" s="67"/>
      <c r="B198" s="67"/>
      <c r="C198" s="67"/>
      <c r="D198" s="67"/>
      <c r="E198" s="67"/>
      <c r="F198" s="67"/>
      <c r="G198" s="67"/>
      <c r="H198" s="67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</row>
    <row r="199" spans="1:23" x14ac:dyDescent="0.3">
      <c r="A199" s="67"/>
      <c r="B199" s="67"/>
      <c r="C199" s="67"/>
      <c r="D199" s="67"/>
      <c r="E199" s="67"/>
      <c r="F199" s="67"/>
      <c r="G199" s="67"/>
      <c r="H199" s="67"/>
      <c r="I199" s="67"/>
      <c r="J199" s="67"/>
      <c r="K199" s="67"/>
      <c r="L199" s="67"/>
      <c r="M199" s="67"/>
      <c r="N199" s="67"/>
      <c r="O199" s="67"/>
      <c r="P199" s="67"/>
      <c r="Q199" s="67"/>
      <c r="R199" s="67"/>
      <c r="S199" s="67"/>
      <c r="T199" s="67"/>
      <c r="U199" s="67"/>
      <c r="V199" s="67"/>
      <c r="W199" s="67"/>
    </row>
    <row r="200" spans="1:23" x14ac:dyDescent="0.3">
      <c r="A200" s="67"/>
      <c r="B200" s="67"/>
      <c r="C200" s="67"/>
      <c r="D200" s="67"/>
      <c r="E200" s="67"/>
      <c r="F200" s="67"/>
      <c r="G200" s="67"/>
      <c r="H200" s="67"/>
      <c r="I200" s="67"/>
      <c r="J200" s="67"/>
      <c r="K200" s="67"/>
      <c r="L200" s="67"/>
      <c r="M200" s="67"/>
      <c r="N200" s="67"/>
      <c r="O200" s="67"/>
      <c r="P200" s="67"/>
      <c r="Q200" s="67"/>
      <c r="R200" s="67"/>
      <c r="S200" s="67"/>
      <c r="T200" s="67"/>
      <c r="U200" s="67"/>
      <c r="V200" s="67"/>
      <c r="W200" s="67"/>
    </row>
    <row r="201" spans="1:23" x14ac:dyDescent="0.3">
      <c r="A201" s="67"/>
      <c r="B201" s="67"/>
      <c r="C201" s="67"/>
      <c r="D201" s="67"/>
      <c r="E201" s="67"/>
      <c r="F201" s="67"/>
      <c r="G201" s="67"/>
      <c r="H201" s="67"/>
      <c r="I201" s="67"/>
      <c r="J201" s="67"/>
      <c r="K201" s="67"/>
      <c r="L201" s="67"/>
      <c r="M201" s="67"/>
      <c r="N201" s="67"/>
      <c r="O201" s="67"/>
      <c r="P201" s="67"/>
      <c r="Q201" s="67"/>
      <c r="R201" s="67"/>
      <c r="S201" s="67"/>
      <c r="T201" s="67"/>
      <c r="U201" s="67"/>
      <c r="V201" s="67"/>
      <c r="W201" s="67"/>
    </row>
    <row r="202" spans="1:23" x14ac:dyDescent="0.3">
      <c r="A202" s="67"/>
      <c r="B202" s="67"/>
      <c r="C202" s="67"/>
      <c r="D202" s="67"/>
      <c r="E202" s="67"/>
      <c r="F202" s="67"/>
      <c r="G202" s="67"/>
      <c r="H202" s="67"/>
      <c r="I202" s="67"/>
      <c r="J202" s="67"/>
      <c r="K202" s="67"/>
      <c r="L202" s="67"/>
      <c r="M202" s="67"/>
      <c r="N202" s="67"/>
      <c r="O202" s="67"/>
      <c r="P202" s="67"/>
      <c r="Q202" s="67"/>
      <c r="R202" s="67"/>
      <c r="S202" s="67"/>
      <c r="T202" s="67"/>
      <c r="U202" s="67"/>
      <c r="V202" s="67"/>
      <c r="W202" s="67"/>
    </row>
    <row r="203" spans="1:23" x14ac:dyDescent="0.3">
      <c r="A203" s="67"/>
      <c r="B203" s="67"/>
      <c r="C203" s="67"/>
      <c r="D203" s="67"/>
      <c r="E203" s="67"/>
      <c r="F203" s="67"/>
      <c r="G203" s="67"/>
      <c r="H203" s="67"/>
      <c r="I203" s="67"/>
      <c r="J203" s="67"/>
      <c r="K203" s="67"/>
      <c r="L203" s="67"/>
      <c r="M203" s="67"/>
      <c r="N203" s="67"/>
      <c r="O203" s="67"/>
      <c r="P203" s="67"/>
      <c r="Q203" s="67"/>
      <c r="R203" s="67"/>
      <c r="S203" s="67"/>
      <c r="T203" s="67"/>
      <c r="U203" s="67"/>
      <c r="V203" s="67"/>
      <c r="W203" s="67"/>
    </row>
    <row r="204" spans="1:23" x14ac:dyDescent="0.3">
      <c r="A204" s="67"/>
      <c r="B204" s="67"/>
      <c r="C204" s="67"/>
      <c r="D204" s="67"/>
      <c r="E204" s="67"/>
      <c r="F204" s="67"/>
      <c r="G204" s="67"/>
      <c r="H204" s="67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</row>
    <row r="205" spans="1:23" x14ac:dyDescent="0.3">
      <c r="A205" s="67"/>
      <c r="B205" s="67"/>
      <c r="C205" s="67"/>
      <c r="D205" s="67"/>
      <c r="E205" s="67"/>
      <c r="F205" s="67"/>
      <c r="G205" s="67"/>
      <c r="H205" s="67"/>
      <c r="I205" s="67"/>
      <c r="J205" s="67"/>
      <c r="K205" s="67"/>
      <c r="L205" s="67"/>
      <c r="M205" s="67"/>
      <c r="N205" s="67"/>
      <c r="O205" s="67"/>
      <c r="P205" s="67"/>
      <c r="Q205" s="67"/>
      <c r="R205" s="67"/>
      <c r="S205" s="67"/>
      <c r="T205" s="67"/>
      <c r="U205" s="67"/>
      <c r="V205" s="67"/>
      <c r="W205" s="67"/>
    </row>
    <row r="206" spans="1:23" x14ac:dyDescent="0.3">
      <c r="A206" s="67"/>
      <c r="B206" s="67"/>
      <c r="C206" s="67"/>
      <c r="D206" s="67"/>
      <c r="E206" s="67"/>
      <c r="F206" s="67"/>
      <c r="G206" s="67"/>
      <c r="H206" s="67"/>
      <c r="I206" s="67"/>
      <c r="J206" s="67"/>
      <c r="K206" s="67"/>
      <c r="L206" s="67"/>
      <c r="M206" s="67"/>
      <c r="N206" s="67"/>
      <c r="O206" s="67"/>
      <c r="P206" s="67"/>
      <c r="Q206" s="67"/>
      <c r="R206" s="67"/>
      <c r="S206" s="67"/>
      <c r="T206" s="67"/>
      <c r="U206" s="67"/>
      <c r="V206" s="67"/>
      <c r="W206" s="67"/>
    </row>
    <row r="207" spans="1:23" x14ac:dyDescent="0.3">
      <c r="A207" s="67"/>
      <c r="B207" s="67"/>
      <c r="C207" s="67"/>
      <c r="D207" s="67"/>
      <c r="E207" s="67"/>
      <c r="F207" s="67"/>
      <c r="G207" s="67"/>
      <c r="H207" s="67"/>
      <c r="I207" s="67"/>
      <c r="J207" s="67"/>
      <c r="K207" s="67"/>
      <c r="L207" s="67"/>
      <c r="M207" s="67"/>
      <c r="N207" s="67"/>
      <c r="O207" s="67"/>
      <c r="P207" s="67"/>
      <c r="Q207" s="67"/>
      <c r="R207" s="67"/>
      <c r="S207" s="67"/>
      <c r="T207" s="67"/>
      <c r="U207" s="67"/>
      <c r="V207" s="67"/>
      <c r="W207" s="67"/>
    </row>
    <row r="208" spans="1:23" x14ac:dyDescent="0.3">
      <c r="A208" s="67"/>
      <c r="B208" s="67"/>
      <c r="C208" s="67"/>
      <c r="D208" s="67"/>
      <c r="E208" s="67"/>
      <c r="F208" s="67"/>
      <c r="G208" s="67"/>
      <c r="H208" s="67"/>
      <c r="I208" s="67"/>
      <c r="J208" s="67"/>
      <c r="K208" s="67"/>
      <c r="L208" s="67"/>
      <c r="M208" s="67"/>
      <c r="N208" s="67"/>
      <c r="O208" s="67"/>
      <c r="P208" s="67"/>
      <c r="Q208" s="67"/>
      <c r="R208" s="67"/>
      <c r="S208" s="67"/>
      <c r="T208" s="67"/>
      <c r="U208" s="67"/>
      <c r="V208" s="67"/>
      <c r="W208" s="67"/>
    </row>
    <row r="209" spans="1:23" x14ac:dyDescent="0.3">
      <c r="A209" s="67"/>
      <c r="B209" s="67"/>
      <c r="C209" s="67"/>
      <c r="D209" s="67"/>
      <c r="E209" s="67"/>
      <c r="F209" s="67"/>
      <c r="G209" s="67"/>
      <c r="H209" s="67"/>
      <c r="I209" s="67"/>
      <c r="J209" s="67"/>
      <c r="K209" s="67"/>
      <c r="L209" s="67"/>
      <c r="M209" s="67"/>
      <c r="N209" s="67"/>
      <c r="O209" s="67"/>
      <c r="P209" s="67"/>
      <c r="Q209" s="67"/>
      <c r="R209" s="67"/>
      <c r="S209" s="67"/>
      <c r="T209" s="67"/>
      <c r="U209" s="67"/>
      <c r="V209" s="67"/>
      <c r="W209" s="67"/>
    </row>
    <row r="210" spans="1:23" x14ac:dyDescent="0.3">
      <c r="A210" s="67"/>
      <c r="B210" s="67"/>
      <c r="C210" s="67"/>
      <c r="D210" s="67"/>
      <c r="E210" s="67"/>
      <c r="F210" s="67"/>
      <c r="G210" s="67"/>
      <c r="H210" s="67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</row>
    <row r="211" spans="1:23" x14ac:dyDescent="0.3">
      <c r="A211" s="67"/>
      <c r="B211" s="67"/>
      <c r="C211" s="67"/>
      <c r="D211" s="67"/>
      <c r="E211" s="67"/>
      <c r="F211" s="67"/>
      <c r="G211" s="67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</row>
    <row r="212" spans="1:23" x14ac:dyDescent="0.3">
      <c r="A212" s="67"/>
      <c r="B212" s="67"/>
      <c r="C212" s="67"/>
      <c r="D212" s="67"/>
      <c r="E212" s="67"/>
      <c r="F212" s="67"/>
      <c r="G212" s="67"/>
      <c r="H212" s="67"/>
      <c r="I212" s="67"/>
      <c r="J212" s="67"/>
      <c r="K212" s="67"/>
      <c r="L212" s="67"/>
      <c r="M212" s="67"/>
      <c r="N212" s="67"/>
      <c r="O212" s="67"/>
      <c r="P212" s="67"/>
      <c r="Q212" s="67"/>
      <c r="R212" s="67"/>
      <c r="S212" s="67"/>
      <c r="T212" s="67"/>
      <c r="U212" s="67"/>
      <c r="V212" s="67"/>
      <c r="W212" s="67"/>
    </row>
    <row r="213" spans="1:23" x14ac:dyDescent="0.3">
      <c r="A213" s="67"/>
      <c r="B213" s="67"/>
      <c r="C213" s="67"/>
      <c r="D213" s="67"/>
      <c r="E213" s="67"/>
      <c r="F213" s="67"/>
      <c r="G213" s="67"/>
      <c r="H213" s="67"/>
      <c r="I213" s="67"/>
      <c r="J213" s="67"/>
      <c r="K213" s="67"/>
      <c r="L213" s="67"/>
      <c r="M213" s="67"/>
      <c r="N213" s="67"/>
      <c r="O213" s="67"/>
      <c r="P213" s="67"/>
      <c r="Q213" s="67"/>
      <c r="R213" s="67"/>
      <c r="S213" s="67"/>
      <c r="T213" s="67"/>
      <c r="U213" s="67"/>
      <c r="V213" s="67"/>
      <c r="W213" s="67"/>
    </row>
    <row r="214" spans="1:23" x14ac:dyDescent="0.3">
      <c r="A214" s="67"/>
      <c r="B214" s="67"/>
      <c r="C214" s="67"/>
      <c r="D214" s="67"/>
      <c r="E214" s="67"/>
      <c r="F214" s="67"/>
      <c r="G214" s="67"/>
      <c r="H214" s="67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</row>
    <row r="215" spans="1:23" x14ac:dyDescent="0.3">
      <c r="A215" s="67"/>
      <c r="B215" s="67"/>
      <c r="C215" s="67"/>
      <c r="D215" s="67"/>
      <c r="E215" s="67"/>
      <c r="F215" s="67"/>
      <c r="G215" s="67"/>
      <c r="H215" s="67"/>
      <c r="I215" s="67"/>
      <c r="J215" s="67"/>
      <c r="K215" s="67"/>
      <c r="L215" s="67"/>
      <c r="M215" s="67"/>
      <c r="N215" s="67"/>
      <c r="O215" s="67"/>
      <c r="P215" s="67"/>
      <c r="Q215" s="67"/>
      <c r="R215" s="67"/>
      <c r="S215" s="67"/>
      <c r="T215" s="67"/>
      <c r="U215" s="67"/>
      <c r="V215" s="67"/>
      <c r="W215" s="67"/>
    </row>
    <row r="216" spans="1:23" x14ac:dyDescent="0.3">
      <c r="A216" s="67"/>
      <c r="B216" s="67"/>
      <c r="C216" s="67"/>
      <c r="D216" s="67"/>
      <c r="E216" s="67"/>
      <c r="F216" s="67"/>
      <c r="G216" s="67"/>
      <c r="H216" s="67"/>
      <c r="I216" s="67"/>
      <c r="J216" s="67"/>
      <c r="K216" s="67"/>
      <c r="L216" s="67"/>
      <c r="M216" s="67"/>
      <c r="N216" s="67"/>
      <c r="O216" s="67"/>
      <c r="P216" s="67"/>
      <c r="Q216" s="67"/>
      <c r="R216" s="67"/>
      <c r="S216" s="67"/>
      <c r="T216" s="67"/>
      <c r="U216" s="67"/>
      <c r="V216" s="67"/>
      <c r="W216" s="67"/>
    </row>
    <row r="217" spans="1:23" x14ac:dyDescent="0.3">
      <c r="A217" s="67"/>
      <c r="B217" s="67"/>
      <c r="C217" s="67"/>
      <c r="D217" s="67"/>
      <c r="E217" s="67"/>
      <c r="F217" s="67"/>
      <c r="G217" s="67"/>
      <c r="H217" s="67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</row>
    <row r="218" spans="1:23" x14ac:dyDescent="0.3">
      <c r="A218" s="67"/>
      <c r="B218" s="67"/>
      <c r="C218" s="67"/>
      <c r="D218" s="67"/>
      <c r="E218" s="67"/>
      <c r="F218" s="67"/>
      <c r="G218" s="67"/>
      <c r="H218" s="67"/>
      <c r="I218" s="67"/>
      <c r="J218" s="67"/>
      <c r="K218" s="67"/>
      <c r="L218" s="67"/>
      <c r="M218" s="67"/>
      <c r="N218" s="67"/>
      <c r="O218" s="67"/>
      <c r="P218" s="67"/>
      <c r="Q218" s="67"/>
      <c r="R218" s="67"/>
      <c r="S218" s="67"/>
      <c r="T218" s="67"/>
      <c r="U218" s="67"/>
      <c r="V218" s="67"/>
      <c r="W218" s="67"/>
    </row>
    <row r="219" spans="1:23" x14ac:dyDescent="0.3">
      <c r="A219" s="67"/>
      <c r="B219" s="67"/>
      <c r="C219" s="67"/>
      <c r="D219" s="67"/>
      <c r="E219" s="67"/>
      <c r="F219" s="67"/>
      <c r="G219" s="67"/>
      <c r="H219" s="67"/>
      <c r="I219" s="67"/>
      <c r="J219" s="67"/>
      <c r="K219" s="67"/>
      <c r="L219" s="67"/>
      <c r="M219" s="67"/>
      <c r="N219" s="67"/>
      <c r="O219" s="67"/>
      <c r="P219" s="67"/>
      <c r="Q219" s="67"/>
      <c r="R219" s="67"/>
      <c r="S219" s="67"/>
      <c r="T219" s="67"/>
      <c r="U219" s="67"/>
      <c r="V219" s="67"/>
      <c r="W219" s="67"/>
    </row>
    <row r="220" spans="1:23" x14ac:dyDescent="0.3">
      <c r="A220" s="67"/>
      <c r="B220" s="67"/>
      <c r="C220" s="67"/>
      <c r="D220" s="67"/>
      <c r="E220" s="67"/>
      <c r="F220" s="67"/>
      <c r="G220" s="67"/>
      <c r="H220" s="67"/>
      <c r="I220" s="67"/>
      <c r="J220" s="67"/>
      <c r="K220" s="67"/>
      <c r="L220" s="67"/>
      <c r="M220" s="67"/>
      <c r="N220" s="67"/>
      <c r="O220" s="67"/>
      <c r="P220" s="67"/>
      <c r="Q220" s="67"/>
      <c r="R220" s="67"/>
      <c r="S220" s="67"/>
      <c r="T220" s="67"/>
      <c r="U220" s="67"/>
      <c r="V220" s="67"/>
      <c r="W220" s="67"/>
    </row>
    <row r="221" spans="1:23" x14ac:dyDescent="0.3">
      <c r="A221" s="67"/>
      <c r="B221" s="67"/>
      <c r="C221" s="67"/>
      <c r="D221" s="67"/>
      <c r="E221" s="67"/>
      <c r="F221" s="67"/>
      <c r="G221" s="67"/>
      <c r="H221" s="67"/>
      <c r="I221" s="67"/>
      <c r="J221" s="67"/>
      <c r="K221" s="67"/>
      <c r="L221" s="67"/>
      <c r="M221" s="67"/>
      <c r="N221" s="67"/>
      <c r="O221" s="67"/>
      <c r="P221" s="67"/>
      <c r="Q221" s="67"/>
      <c r="R221" s="67"/>
      <c r="S221" s="67"/>
      <c r="T221" s="67"/>
      <c r="U221" s="67"/>
      <c r="V221" s="67"/>
      <c r="W221" s="67"/>
    </row>
    <row r="222" spans="1:23" x14ac:dyDescent="0.3">
      <c r="A222" s="67"/>
      <c r="B222" s="67"/>
      <c r="C222" s="67"/>
      <c r="D222" s="67"/>
      <c r="E222" s="67"/>
      <c r="F222" s="67"/>
      <c r="G222" s="67"/>
      <c r="H222" s="67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</row>
    <row r="223" spans="1:23" x14ac:dyDescent="0.3">
      <c r="A223" s="67"/>
      <c r="B223" s="67"/>
      <c r="C223" s="67"/>
      <c r="D223" s="67"/>
      <c r="E223" s="67"/>
      <c r="F223" s="67"/>
      <c r="G223" s="67"/>
      <c r="H223" s="67"/>
      <c r="I223" s="67"/>
      <c r="J223" s="67"/>
      <c r="K223" s="67"/>
      <c r="L223" s="67"/>
      <c r="M223" s="67"/>
      <c r="N223" s="67"/>
      <c r="O223" s="67"/>
      <c r="P223" s="67"/>
      <c r="Q223" s="67"/>
      <c r="R223" s="67"/>
      <c r="S223" s="67"/>
      <c r="T223" s="67"/>
      <c r="U223" s="67"/>
      <c r="V223" s="67"/>
      <c r="W223" s="67"/>
    </row>
    <row r="224" spans="1:23" x14ac:dyDescent="0.3">
      <c r="A224" s="67"/>
      <c r="B224" s="67"/>
      <c r="C224" s="67"/>
      <c r="D224" s="67"/>
      <c r="E224" s="67"/>
      <c r="F224" s="67"/>
      <c r="G224" s="67"/>
      <c r="H224" s="67"/>
      <c r="I224" s="67"/>
      <c r="J224" s="67"/>
      <c r="K224" s="67"/>
      <c r="L224" s="67"/>
      <c r="M224" s="67"/>
      <c r="N224" s="67"/>
      <c r="O224" s="67"/>
      <c r="P224" s="67"/>
      <c r="Q224" s="67"/>
      <c r="R224" s="67"/>
      <c r="S224" s="67"/>
      <c r="T224" s="67"/>
      <c r="U224" s="67"/>
      <c r="V224" s="67"/>
      <c r="W224" s="67"/>
    </row>
    <row r="225" spans="1:23" x14ac:dyDescent="0.3">
      <c r="A225" s="67"/>
      <c r="B225" s="67"/>
      <c r="C225" s="67"/>
      <c r="D225" s="67"/>
      <c r="E225" s="67"/>
      <c r="F225" s="67"/>
      <c r="G225" s="67"/>
      <c r="H225" s="67"/>
      <c r="I225" s="67"/>
      <c r="J225" s="67"/>
      <c r="K225" s="67"/>
      <c r="L225" s="67"/>
      <c r="M225" s="67"/>
      <c r="N225" s="67"/>
      <c r="O225" s="67"/>
      <c r="P225" s="67"/>
      <c r="Q225" s="67"/>
      <c r="R225" s="67"/>
      <c r="S225" s="67"/>
      <c r="T225" s="67"/>
      <c r="U225" s="67"/>
      <c r="V225" s="67"/>
      <c r="W225" s="67"/>
    </row>
    <row r="226" spans="1:23" x14ac:dyDescent="0.3">
      <c r="A226" s="67"/>
      <c r="B226" s="67"/>
      <c r="C226" s="67"/>
      <c r="D226" s="67"/>
      <c r="E226" s="67"/>
      <c r="F226" s="67"/>
      <c r="G226" s="67"/>
      <c r="H226" s="67"/>
      <c r="I226" s="67"/>
      <c r="J226" s="67"/>
      <c r="K226" s="67"/>
      <c r="L226" s="67"/>
      <c r="M226" s="67"/>
      <c r="N226" s="67"/>
      <c r="O226" s="67"/>
      <c r="P226" s="67"/>
      <c r="Q226" s="67"/>
      <c r="R226" s="67"/>
      <c r="S226" s="67"/>
      <c r="T226" s="67"/>
      <c r="U226" s="67"/>
      <c r="V226" s="67"/>
      <c r="W226" s="67"/>
    </row>
    <row r="227" spans="1:23" x14ac:dyDescent="0.3">
      <c r="A227" s="67"/>
      <c r="B227" s="67"/>
      <c r="C227" s="67"/>
      <c r="D227" s="67"/>
      <c r="E227" s="67"/>
      <c r="F227" s="67"/>
      <c r="G227" s="67"/>
      <c r="H227" s="67"/>
      <c r="I227" s="67"/>
      <c r="J227" s="67"/>
      <c r="K227" s="67"/>
      <c r="L227" s="67"/>
      <c r="M227" s="67"/>
      <c r="N227" s="67"/>
      <c r="O227" s="67"/>
      <c r="P227" s="67"/>
      <c r="Q227" s="67"/>
      <c r="R227" s="67"/>
      <c r="S227" s="67"/>
      <c r="T227" s="67"/>
      <c r="U227" s="67"/>
      <c r="V227" s="67"/>
      <c r="W227" s="67"/>
    </row>
    <row r="228" spans="1:23" x14ac:dyDescent="0.3">
      <c r="A228" s="67"/>
      <c r="B228" s="67"/>
      <c r="C228" s="67"/>
      <c r="D228" s="67"/>
      <c r="E228" s="67"/>
      <c r="F228" s="67"/>
      <c r="G228" s="67"/>
      <c r="H228" s="67"/>
      <c r="I228" s="67"/>
      <c r="J228" s="67"/>
      <c r="K228" s="67"/>
      <c r="L228" s="67"/>
      <c r="M228" s="67"/>
      <c r="N228" s="67"/>
      <c r="O228" s="67"/>
      <c r="P228" s="67"/>
      <c r="Q228" s="67"/>
      <c r="R228" s="67"/>
      <c r="S228" s="67"/>
      <c r="T228" s="67"/>
      <c r="U228" s="67"/>
      <c r="V228" s="67"/>
      <c r="W228" s="67"/>
    </row>
    <row r="229" spans="1:23" x14ac:dyDescent="0.3">
      <c r="A229" s="67"/>
      <c r="B229" s="67"/>
      <c r="C229" s="67"/>
      <c r="D229" s="67"/>
      <c r="E229" s="67"/>
      <c r="F229" s="67"/>
      <c r="G229" s="67"/>
      <c r="H229" s="67"/>
      <c r="I229" s="67"/>
      <c r="J229" s="67"/>
      <c r="K229" s="67"/>
      <c r="L229" s="67"/>
      <c r="M229" s="67"/>
      <c r="N229" s="67"/>
      <c r="O229" s="67"/>
      <c r="P229" s="67"/>
      <c r="Q229" s="67"/>
      <c r="R229" s="67"/>
      <c r="S229" s="67"/>
      <c r="T229" s="67"/>
      <c r="U229" s="67"/>
      <c r="V229" s="67"/>
      <c r="W229" s="67"/>
    </row>
    <row r="230" spans="1:23" x14ac:dyDescent="0.3">
      <c r="A230" s="67"/>
      <c r="B230" s="67"/>
      <c r="C230" s="67"/>
      <c r="D230" s="67"/>
      <c r="E230" s="67"/>
      <c r="F230" s="67"/>
      <c r="G230" s="67"/>
      <c r="H230" s="67"/>
      <c r="I230" s="67"/>
      <c r="J230" s="67"/>
      <c r="K230" s="67"/>
      <c r="L230" s="67"/>
      <c r="M230" s="67"/>
      <c r="N230" s="67"/>
      <c r="O230" s="67"/>
      <c r="P230" s="67"/>
      <c r="Q230" s="67"/>
      <c r="R230" s="67"/>
      <c r="S230" s="67"/>
      <c r="T230" s="67"/>
      <c r="U230" s="67"/>
      <c r="V230" s="67"/>
      <c r="W230" s="67"/>
    </row>
    <row r="231" spans="1:23" x14ac:dyDescent="0.3">
      <c r="A231" s="67"/>
      <c r="B231" s="67"/>
      <c r="C231" s="67"/>
      <c r="D231" s="67"/>
      <c r="E231" s="67"/>
      <c r="F231" s="67"/>
      <c r="G231" s="67"/>
      <c r="H231" s="67"/>
      <c r="I231" s="67"/>
      <c r="J231" s="67"/>
      <c r="K231" s="67"/>
      <c r="L231" s="67"/>
      <c r="M231" s="67"/>
      <c r="N231" s="67"/>
      <c r="O231" s="67"/>
      <c r="P231" s="67"/>
      <c r="Q231" s="67"/>
      <c r="R231" s="67"/>
      <c r="S231" s="67"/>
      <c r="T231" s="67"/>
      <c r="U231" s="67"/>
      <c r="V231" s="67"/>
      <c r="W231" s="67"/>
    </row>
    <row r="232" spans="1:23" x14ac:dyDescent="0.3">
      <c r="A232" s="67"/>
      <c r="B232" s="67"/>
      <c r="C232" s="67"/>
      <c r="D232" s="67"/>
      <c r="E232" s="67"/>
      <c r="F232" s="67"/>
      <c r="G232" s="67"/>
      <c r="H232" s="67"/>
      <c r="I232" s="67"/>
      <c r="J232" s="67"/>
      <c r="K232" s="67"/>
      <c r="L232" s="67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</row>
    <row r="233" spans="1:23" x14ac:dyDescent="0.3">
      <c r="A233" s="67"/>
      <c r="B233" s="67"/>
      <c r="C233" s="67"/>
      <c r="D233" s="67"/>
      <c r="E233" s="67"/>
      <c r="F233" s="67"/>
      <c r="G233" s="67"/>
      <c r="H233" s="67"/>
      <c r="I233" s="67"/>
      <c r="J233" s="67"/>
      <c r="K233" s="67"/>
      <c r="L233" s="67"/>
      <c r="M233" s="67"/>
      <c r="N233" s="67"/>
      <c r="O233" s="67"/>
      <c r="P233" s="67"/>
      <c r="Q233" s="67"/>
      <c r="R233" s="67"/>
      <c r="S233" s="67"/>
      <c r="T233" s="67"/>
      <c r="U233" s="67"/>
      <c r="V233" s="67"/>
      <c r="W233" s="67"/>
    </row>
    <row r="234" spans="1:23" x14ac:dyDescent="0.3">
      <c r="A234" s="67"/>
      <c r="B234" s="67"/>
      <c r="C234" s="67"/>
      <c r="D234" s="67"/>
      <c r="E234" s="67"/>
      <c r="F234" s="67"/>
      <c r="G234" s="67"/>
      <c r="H234" s="67"/>
      <c r="I234" s="67"/>
      <c r="J234" s="67"/>
      <c r="K234" s="67"/>
      <c r="L234" s="67"/>
      <c r="M234" s="67"/>
      <c r="N234" s="67"/>
      <c r="O234" s="67"/>
      <c r="P234" s="67"/>
      <c r="Q234" s="67"/>
      <c r="R234" s="67"/>
      <c r="S234" s="67"/>
      <c r="T234" s="67"/>
      <c r="U234" s="67"/>
      <c r="V234" s="67"/>
      <c r="W234" s="67"/>
    </row>
    <row r="235" spans="1:23" x14ac:dyDescent="0.3">
      <c r="A235" s="67"/>
      <c r="B235" s="67"/>
      <c r="C235" s="67"/>
      <c r="D235" s="67"/>
      <c r="E235" s="67"/>
      <c r="F235" s="67"/>
      <c r="G235" s="67"/>
      <c r="H235" s="67"/>
      <c r="I235" s="67"/>
      <c r="J235" s="67"/>
      <c r="K235" s="67"/>
      <c r="L235" s="67"/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</row>
    <row r="236" spans="1:23" x14ac:dyDescent="0.3">
      <c r="A236" s="67"/>
      <c r="B236" s="67"/>
      <c r="C236" s="67"/>
      <c r="D236" s="67"/>
      <c r="E236" s="67"/>
      <c r="F236" s="67"/>
      <c r="G236" s="67"/>
      <c r="H236" s="67"/>
      <c r="I236" s="67"/>
      <c r="J236" s="67"/>
      <c r="K236" s="67"/>
      <c r="L236" s="67"/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</row>
    <row r="237" spans="1:23" x14ac:dyDescent="0.3">
      <c r="A237" s="67"/>
      <c r="B237" s="67"/>
      <c r="C237" s="67"/>
      <c r="D237" s="67"/>
      <c r="E237" s="67"/>
      <c r="F237" s="67"/>
      <c r="G237" s="67"/>
      <c r="H237" s="67"/>
      <c r="I237" s="67"/>
      <c r="J237" s="67"/>
      <c r="K237" s="67"/>
      <c r="L237" s="67"/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</row>
    <row r="238" spans="1:23" x14ac:dyDescent="0.3">
      <c r="A238" s="67"/>
      <c r="B238" s="67"/>
      <c r="C238" s="67"/>
      <c r="D238" s="67"/>
      <c r="E238" s="67"/>
      <c r="F238" s="67"/>
      <c r="G238" s="67"/>
      <c r="H238" s="67"/>
      <c r="I238" s="67"/>
      <c r="J238" s="67"/>
      <c r="K238" s="67"/>
      <c r="L238" s="67"/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</row>
    <row r="239" spans="1:23" x14ac:dyDescent="0.3">
      <c r="A239" s="67"/>
      <c r="B239" s="67"/>
      <c r="C239" s="67"/>
      <c r="D239" s="67"/>
      <c r="E239" s="67"/>
      <c r="F239" s="67"/>
      <c r="G239" s="67"/>
      <c r="H239" s="67"/>
      <c r="I239" s="67"/>
      <c r="J239" s="67"/>
      <c r="K239" s="67"/>
      <c r="L239" s="67"/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</row>
    <row r="240" spans="1:23" x14ac:dyDescent="0.3">
      <c r="A240" s="67"/>
      <c r="B240" s="67"/>
      <c r="C240" s="67"/>
      <c r="D240" s="67"/>
      <c r="E240" s="67"/>
      <c r="F240" s="67"/>
      <c r="G240" s="67"/>
      <c r="H240" s="67"/>
      <c r="I240" s="67"/>
      <c r="J240" s="67"/>
      <c r="K240" s="67"/>
      <c r="L240" s="67"/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</row>
    <row r="241" spans="1:23" x14ac:dyDescent="0.3">
      <c r="A241" s="67"/>
      <c r="B241" s="67"/>
      <c r="C241" s="67"/>
      <c r="D241" s="67"/>
      <c r="E241" s="67"/>
      <c r="F241" s="67"/>
      <c r="G241" s="67"/>
      <c r="H241" s="67"/>
      <c r="I241" s="67"/>
      <c r="J241" s="67"/>
      <c r="K241" s="67"/>
      <c r="L241" s="67"/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</row>
    <row r="242" spans="1:23" x14ac:dyDescent="0.3">
      <c r="A242" s="67"/>
      <c r="B242" s="67"/>
      <c r="C242" s="67"/>
      <c r="D242" s="67"/>
      <c r="E242" s="67"/>
      <c r="F242" s="67"/>
      <c r="G242" s="67"/>
      <c r="H242" s="67"/>
      <c r="I242" s="67"/>
      <c r="J242" s="67"/>
      <c r="K242" s="67"/>
      <c r="L242" s="67"/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</row>
    <row r="243" spans="1:23" x14ac:dyDescent="0.3">
      <c r="A243" s="67"/>
      <c r="B243" s="67"/>
      <c r="C243" s="67"/>
      <c r="D243" s="67"/>
      <c r="E243" s="67"/>
      <c r="F243" s="67"/>
      <c r="G243" s="67"/>
      <c r="H243" s="67"/>
      <c r="I243" s="67"/>
      <c r="J243" s="67"/>
      <c r="K243" s="67"/>
      <c r="L243" s="67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</row>
    <row r="244" spans="1:23" x14ac:dyDescent="0.3">
      <c r="A244" s="67"/>
      <c r="B244" s="67"/>
      <c r="C244" s="67"/>
      <c r="D244" s="67"/>
      <c r="E244" s="67"/>
      <c r="F244" s="67"/>
      <c r="G244" s="67"/>
      <c r="H244" s="67"/>
      <c r="I244" s="67"/>
      <c r="J244" s="67"/>
      <c r="K244" s="67"/>
      <c r="L244" s="67"/>
      <c r="M244" s="67"/>
      <c r="N244" s="67"/>
      <c r="O244" s="67"/>
      <c r="P244" s="67"/>
      <c r="Q244" s="67"/>
      <c r="R244" s="67"/>
      <c r="S244" s="67"/>
      <c r="T244" s="67"/>
      <c r="U244" s="67"/>
      <c r="V244" s="67"/>
      <c r="W244" s="67"/>
    </row>
    <row r="245" spans="1:23" x14ac:dyDescent="0.3">
      <c r="A245" s="67"/>
      <c r="B245" s="67"/>
      <c r="C245" s="67"/>
      <c r="D245" s="67"/>
      <c r="E245" s="67"/>
      <c r="F245" s="67"/>
      <c r="G245" s="67"/>
      <c r="H245" s="67"/>
      <c r="I245" s="67"/>
      <c r="J245" s="67"/>
      <c r="K245" s="67"/>
      <c r="L245" s="67"/>
      <c r="M245" s="67"/>
      <c r="N245" s="67"/>
      <c r="O245" s="67"/>
      <c r="P245" s="67"/>
      <c r="Q245" s="67"/>
      <c r="R245" s="67"/>
      <c r="S245" s="67"/>
      <c r="T245" s="67"/>
      <c r="U245" s="67"/>
      <c r="V245" s="67"/>
      <c r="W245" s="67"/>
    </row>
    <row r="246" spans="1:23" x14ac:dyDescent="0.3">
      <c r="A246" s="67"/>
      <c r="B246" s="67"/>
      <c r="C246" s="67"/>
      <c r="D246" s="67"/>
      <c r="E246" s="67"/>
      <c r="F246" s="67"/>
      <c r="G246" s="67"/>
      <c r="H246" s="67"/>
      <c r="I246" s="67"/>
      <c r="J246" s="67"/>
      <c r="K246" s="67"/>
      <c r="L246" s="67"/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</row>
    <row r="247" spans="1:23" x14ac:dyDescent="0.3">
      <c r="A247" s="67"/>
      <c r="B247" s="67"/>
      <c r="C247" s="67"/>
      <c r="D247" s="67"/>
      <c r="E247" s="67"/>
      <c r="F247" s="67"/>
      <c r="G247" s="67"/>
      <c r="H247" s="67"/>
      <c r="I247" s="67"/>
      <c r="J247" s="67"/>
      <c r="K247" s="67"/>
      <c r="L247" s="67"/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</row>
    <row r="248" spans="1:23" x14ac:dyDescent="0.3">
      <c r="A248" s="67"/>
      <c r="B248" s="67"/>
      <c r="C248" s="67"/>
      <c r="D248" s="67"/>
      <c r="E248" s="67"/>
      <c r="F248" s="67"/>
      <c r="G248" s="67"/>
      <c r="H248" s="67"/>
      <c r="I248" s="67"/>
      <c r="J248" s="67"/>
      <c r="K248" s="67"/>
      <c r="L248" s="67"/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</row>
    <row r="249" spans="1:23" x14ac:dyDescent="0.3">
      <c r="A249" s="67"/>
      <c r="B249" s="67"/>
      <c r="C249" s="67"/>
      <c r="D249" s="67"/>
      <c r="E249" s="67"/>
      <c r="F249" s="67"/>
      <c r="G249" s="67"/>
      <c r="H249" s="67"/>
      <c r="I249" s="67"/>
      <c r="J249" s="67"/>
      <c r="K249" s="67"/>
      <c r="L249" s="67"/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</row>
    <row r="250" spans="1:23" x14ac:dyDescent="0.3">
      <c r="A250" s="67"/>
      <c r="B250" s="67"/>
      <c r="C250" s="67"/>
      <c r="D250" s="67"/>
      <c r="E250" s="67"/>
      <c r="F250" s="67"/>
      <c r="G250" s="67"/>
      <c r="H250" s="67"/>
      <c r="I250" s="67"/>
      <c r="J250" s="67"/>
      <c r="K250" s="67"/>
      <c r="L250" s="67"/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</row>
    <row r="251" spans="1:23" x14ac:dyDescent="0.3">
      <c r="A251" s="67"/>
      <c r="B251" s="67"/>
      <c r="C251" s="67"/>
      <c r="D251" s="67"/>
      <c r="E251" s="67"/>
      <c r="F251" s="67"/>
      <c r="G251" s="67"/>
      <c r="H251" s="67"/>
      <c r="I251" s="67"/>
      <c r="J251" s="67"/>
      <c r="K251" s="67"/>
      <c r="L251" s="67"/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</row>
    <row r="252" spans="1:23" x14ac:dyDescent="0.3">
      <c r="A252" s="67"/>
      <c r="B252" s="67"/>
      <c r="C252" s="67"/>
      <c r="D252" s="67"/>
      <c r="E252" s="67"/>
      <c r="F252" s="67"/>
      <c r="G252" s="67"/>
      <c r="H252" s="67"/>
      <c r="I252" s="67"/>
      <c r="J252" s="67"/>
      <c r="K252" s="67"/>
      <c r="L252" s="67"/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</row>
    <row r="253" spans="1:23" x14ac:dyDescent="0.3">
      <c r="A253" s="67"/>
      <c r="B253" s="67"/>
      <c r="C253" s="67"/>
      <c r="D253" s="67"/>
      <c r="E253" s="67"/>
      <c r="F253" s="67"/>
      <c r="G253" s="67"/>
      <c r="H253" s="67"/>
      <c r="I253" s="67"/>
      <c r="J253" s="67"/>
      <c r="K253" s="67"/>
      <c r="L253" s="67"/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</row>
    <row r="254" spans="1:23" x14ac:dyDescent="0.3">
      <c r="A254" s="67"/>
      <c r="B254" s="67"/>
      <c r="C254" s="67"/>
      <c r="D254" s="67"/>
      <c r="E254" s="67"/>
      <c r="F254" s="67"/>
      <c r="G254" s="67"/>
      <c r="H254" s="67"/>
      <c r="I254" s="67"/>
      <c r="J254" s="67"/>
      <c r="K254" s="67"/>
      <c r="L254" s="67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</row>
    <row r="255" spans="1:23" x14ac:dyDescent="0.3">
      <c r="A255" s="67"/>
      <c r="B255" s="67"/>
      <c r="C255" s="67"/>
      <c r="D255" s="67"/>
      <c r="E255" s="67"/>
      <c r="F255" s="67"/>
      <c r="G255" s="67"/>
      <c r="H255" s="67"/>
      <c r="I255" s="67"/>
      <c r="J255" s="67"/>
      <c r="K255" s="67"/>
      <c r="L255" s="67"/>
      <c r="M255" s="67"/>
      <c r="N255" s="67"/>
      <c r="O255" s="67"/>
      <c r="P255" s="67"/>
      <c r="Q255" s="67"/>
      <c r="R255" s="67"/>
      <c r="S255" s="67"/>
      <c r="T255" s="67"/>
      <c r="U255" s="67"/>
      <c r="V255" s="67"/>
      <c r="W255" s="67"/>
    </row>
    <row r="256" spans="1:23" x14ac:dyDescent="0.3">
      <c r="A256" s="67"/>
      <c r="B256" s="67"/>
      <c r="C256" s="67"/>
      <c r="D256" s="67"/>
      <c r="E256" s="67"/>
      <c r="F256" s="67"/>
      <c r="G256" s="67"/>
      <c r="H256" s="67"/>
      <c r="I256" s="67"/>
      <c r="J256" s="67"/>
      <c r="K256" s="67"/>
      <c r="L256" s="67"/>
      <c r="M256" s="67"/>
      <c r="N256" s="67"/>
      <c r="O256" s="67"/>
      <c r="P256" s="67"/>
      <c r="Q256" s="67"/>
      <c r="R256" s="67"/>
      <c r="S256" s="67"/>
      <c r="T256" s="67"/>
      <c r="U256" s="67"/>
      <c r="V256" s="67"/>
      <c r="W256" s="67"/>
    </row>
    <row r="257" spans="1:23" x14ac:dyDescent="0.3">
      <c r="A257" s="67"/>
      <c r="B257" s="67"/>
      <c r="C257" s="67"/>
      <c r="D257" s="67"/>
      <c r="E257" s="67"/>
      <c r="F257" s="67"/>
      <c r="G257" s="67"/>
      <c r="H257" s="67"/>
      <c r="I257" s="67"/>
      <c r="J257" s="67"/>
      <c r="K257" s="67"/>
      <c r="L257" s="67"/>
      <c r="M257" s="67"/>
      <c r="N257" s="67"/>
      <c r="O257" s="67"/>
      <c r="P257" s="67"/>
      <c r="Q257" s="67"/>
      <c r="R257" s="67"/>
      <c r="S257" s="67"/>
      <c r="T257" s="67"/>
      <c r="U257" s="67"/>
      <c r="V257" s="67"/>
      <c r="W257" s="67"/>
    </row>
    <row r="258" spans="1:23" x14ac:dyDescent="0.3">
      <c r="A258" s="67"/>
      <c r="B258" s="67"/>
      <c r="C258" s="67"/>
      <c r="D258" s="67"/>
      <c r="E258" s="67"/>
      <c r="F258" s="67"/>
      <c r="G258" s="67"/>
      <c r="H258" s="67"/>
      <c r="I258" s="67"/>
      <c r="J258" s="67"/>
      <c r="K258" s="67"/>
      <c r="L258" s="67"/>
      <c r="M258" s="67"/>
      <c r="N258" s="67"/>
      <c r="O258" s="67"/>
      <c r="P258" s="67"/>
      <c r="Q258" s="67"/>
      <c r="R258" s="67"/>
      <c r="S258" s="67"/>
      <c r="T258" s="67"/>
      <c r="U258" s="67"/>
      <c r="V258" s="67"/>
      <c r="W258" s="67"/>
    </row>
    <row r="259" spans="1:23" x14ac:dyDescent="0.3">
      <c r="A259" s="67"/>
      <c r="B259" s="67"/>
      <c r="C259" s="67"/>
      <c r="D259" s="67"/>
      <c r="E259" s="67"/>
      <c r="F259" s="67"/>
      <c r="G259" s="67"/>
      <c r="H259" s="67"/>
      <c r="I259" s="67"/>
      <c r="J259" s="67"/>
      <c r="K259" s="67"/>
      <c r="L259" s="67"/>
      <c r="M259" s="67"/>
      <c r="N259" s="67"/>
      <c r="O259" s="67"/>
      <c r="P259" s="67"/>
      <c r="Q259" s="67"/>
      <c r="R259" s="67"/>
      <c r="S259" s="67"/>
      <c r="T259" s="67"/>
      <c r="U259" s="67"/>
      <c r="V259" s="67"/>
      <c r="W259" s="67"/>
    </row>
    <row r="260" spans="1:23" x14ac:dyDescent="0.3">
      <c r="A260" s="67"/>
      <c r="B260" s="67"/>
      <c r="C260" s="67"/>
      <c r="D260" s="67"/>
      <c r="E260" s="67"/>
      <c r="F260" s="67"/>
      <c r="G260" s="67"/>
      <c r="H260" s="67"/>
      <c r="I260" s="67"/>
      <c r="J260" s="67"/>
      <c r="K260" s="67"/>
      <c r="L260" s="67"/>
      <c r="M260" s="67"/>
      <c r="N260" s="67"/>
      <c r="O260" s="67"/>
      <c r="P260" s="67"/>
      <c r="Q260" s="67"/>
      <c r="R260" s="67"/>
      <c r="S260" s="67"/>
      <c r="T260" s="67"/>
      <c r="U260" s="67"/>
      <c r="V260" s="67"/>
      <c r="W260" s="67"/>
    </row>
    <row r="261" spans="1:23" x14ac:dyDescent="0.3">
      <c r="A261" s="67"/>
      <c r="B261" s="67"/>
      <c r="C261" s="67"/>
      <c r="D261" s="67"/>
      <c r="E261" s="67"/>
      <c r="F261" s="67"/>
      <c r="G261" s="67"/>
      <c r="H261" s="67"/>
      <c r="I261" s="67"/>
      <c r="J261" s="67"/>
      <c r="K261" s="67"/>
      <c r="L261" s="67"/>
      <c r="M261" s="67"/>
      <c r="N261" s="67"/>
      <c r="O261" s="67"/>
      <c r="P261" s="67"/>
      <c r="Q261" s="67"/>
      <c r="R261" s="67"/>
      <c r="S261" s="67"/>
      <c r="T261" s="67"/>
      <c r="U261" s="67"/>
      <c r="V261" s="67"/>
      <c r="W261" s="67"/>
    </row>
    <row r="262" spans="1:23" x14ac:dyDescent="0.3">
      <c r="A262" s="67"/>
      <c r="B262" s="67"/>
      <c r="C262" s="67"/>
      <c r="D262" s="67"/>
      <c r="E262" s="67"/>
      <c r="F262" s="67"/>
      <c r="G262" s="67"/>
      <c r="H262" s="67"/>
      <c r="I262" s="67"/>
      <c r="J262" s="67"/>
      <c r="K262" s="67"/>
      <c r="L262" s="67"/>
      <c r="M262" s="67"/>
      <c r="N262" s="67"/>
      <c r="O262" s="67"/>
      <c r="P262" s="67"/>
      <c r="Q262" s="67"/>
      <c r="R262" s="67"/>
      <c r="S262" s="67"/>
      <c r="T262" s="67"/>
      <c r="U262" s="67"/>
      <c r="V262" s="67"/>
      <c r="W262" s="67"/>
    </row>
    <row r="263" spans="1:23" x14ac:dyDescent="0.3">
      <c r="A263" s="67"/>
      <c r="B263" s="67"/>
      <c r="C263" s="67"/>
      <c r="D263" s="67"/>
      <c r="E263" s="67"/>
      <c r="F263" s="67"/>
      <c r="G263" s="67"/>
      <c r="H263" s="67"/>
      <c r="I263" s="67"/>
      <c r="J263" s="67"/>
      <c r="K263" s="67"/>
      <c r="L263" s="67"/>
      <c r="M263" s="67"/>
      <c r="N263" s="67"/>
      <c r="O263" s="67"/>
      <c r="P263" s="67"/>
      <c r="Q263" s="67"/>
      <c r="R263" s="67"/>
      <c r="S263" s="67"/>
      <c r="T263" s="67"/>
      <c r="U263" s="67"/>
      <c r="V263" s="67"/>
      <c r="W263" s="67"/>
    </row>
    <row r="264" spans="1:23" x14ac:dyDescent="0.3">
      <c r="A264" s="67"/>
      <c r="B264" s="67"/>
      <c r="C264" s="67"/>
      <c r="D264" s="67"/>
      <c r="E264" s="67"/>
      <c r="F264" s="67"/>
      <c r="G264" s="67"/>
      <c r="H264" s="67"/>
      <c r="I264" s="67"/>
      <c r="J264" s="67"/>
      <c r="K264" s="67"/>
      <c r="L264" s="67"/>
      <c r="M264" s="67"/>
      <c r="N264" s="67"/>
      <c r="O264" s="67"/>
      <c r="P264" s="67"/>
      <c r="Q264" s="67"/>
      <c r="R264" s="67"/>
      <c r="S264" s="67"/>
      <c r="T264" s="67"/>
      <c r="U264" s="67"/>
      <c r="V264" s="67"/>
      <c r="W264" s="67"/>
    </row>
    <row r="265" spans="1:23" x14ac:dyDescent="0.3">
      <c r="C265" s="79"/>
      <c r="D265" s="80"/>
      <c r="E265" s="80"/>
      <c r="F265" s="80"/>
      <c r="G265" s="80"/>
      <c r="H265" s="80"/>
      <c r="I265" s="81"/>
      <c r="J265" s="81"/>
      <c r="K265" s="81"/>
      <c r="L265" s="81"/>
      <c r="M265" s="81"/>
    </row>
    <row r="266" spans="1:23" x14ac:dyDescent="0.3">
      <c r="C266" s="79"/>
      <c r="D266" s="80"/>
      <c r="E266" s="80"/>
      <c r="F266" s="80"/>
      <c r="G266" s="80"/>
      <c r="H266" s="80"/>
      <c r="I266" s="81"/>
      <c r="J266" s="81"/>
      <c r="K266" s="81"/>
      <c r="L266" s="81"/>
      <c r="M266" s="81"/>
    </row>
    <row r="267" spans="1:23" x14ac:dyDescent="0.3">
      <c r="C267" s="79"/>
      <c r="D267" s="80"/>
      <c r="E267" s="80"/>
      <c r="F267" s="80"/>
      <c r="G267" s="80"/>
      <c r="H267" s="80"/>
      <c r="I267" s="81"/>
      <c r="J267" s="81"/>
      <c r="K267" s="81"/>
      <c r="L267" s="81"/>
      <c r="M267" s="81"/>
    </row>
    <row r="268" spans="1:23" x14ac:dyDescent="0.3">
      <c r="C268" s="79"/>
      <c r="D268" s="80"/>
      <c r="E268" s="80"/>
      <c r="F268" s="80"/>
      <c r="G268" s="80"/>
      <c r="H268" s="80"/>
      <c r="I268" s="67"/>
      <c r="J268" s="67"/>
      <c r="K268" s="67"/>
      <c r="L268" s="67"/>
    </row>
    <row r="269" spans="1:23" x14ac:dyDescent="0.3">
      <c r="C269" s="79"/>
      <c r="D269" s="80"/>
      <c r="E269" s="80"/>
      <c r="F269" s="80"/>
      <c r="G269" s="80"/>
      <c r="H269" s="80"/>
      <c r="I269" s="67"/>
      <c r="J269" s="67"/>
      <c r="K269" s="67"/>
      <c r="L269" s="67"/>
    </row>
    <row r="270" spans="1:23" x14ac:dyDescent="0.3">
      <c r="C270" s="79"/>
      <c r="D270" s="80"/>
      <c r="E270" s="80"/>
      <c r="F270" s="80"/>
      <c r="G270" s="80"/>
      <c r="H270" s="80"/>
      <c r="I270" s="67"/>
      <c r="J270" s="67"/>
      <c r="K270" s="67"/>
      <c r="L270" s="67"/>
    </row>
    <row r="271" spans="1:23" x14ac:dyDescent="0.3">
      <c r="C271" s="79"/>
      <c r="D271" s="80"/>
      <c r="E271" s="80"/>
      <c r="F271" s="80"/>
      <c r="G271" s="80"/>
      <c r="H271" s="80"/>
      <c r="I271" s="67"/>
      <c r="J271" s="67"/>
      <c r="K271" s="67"/>
      <c r="L271" s="67"/>
    </row>
    <row r="272" spans="1:23" x14ac:dyDescent="0.3">
      <c r="C272" s="79"/>
      <c r="D272" s="80"/>
      <c r="E272" s="80"/>
      <c r="F272" s="80"/>
      <c r="G272" s="80"/>
      <c r="H272" s="80"/>
      <c r="I272" s="67"/>
      <c r="J272" s="67"/>
      <c r="K272" s="67"/>
      <c r="L272" s="67"/>
    </row>
    <row r="273" spans="3:12" x14ac:dyDescent="0.3">
      <c r="C273" s="79"/>
      <c r="D273" s="80"/>
      <c r="E273" s="80"/>
      <c r="F273" s="80"/>
      <c r="G273" s="80"/>
      <c r="H273" s="80"/>
      <c r="I273" s="67"/>
      <c r="J273" s="67"/>
      <c r="K273" s="67"/>
      <c r="L273" s="67"/>
    </row>
    <row r="274" spans="3:12" x14ac:dyDescent="0.3">
      <c r="C274" s="79"/>
      <c r="D274" s="80"/>
      <c r="E274" s="80"/>
      <c r="F274" s="80"/>
      <c r="G274" s="80"/>
      <c r="H274" s="80"/>
      <c r="I274" s="67"/>
      <c r="J274" s="67"/>
      <c r="K274" s="67"/>
      <c r="L274" s="67"/>
    </row>
    <row r="275" spans="3:12" x14ac:dyDescent="0.3">
      <c r="C275" s="79"/>
      <c r="D275" s="80"/>
      <c r="E275" s="80"/>
      <c r="F275" s="80"/>
      <c r="G275" s="80"/>
      <c r="H275" s="80"/>
      <c r="I275" s="67"/>
      <c r="J275" s="67"/>
      <c r="K275" s="67"/>
      <c r="L275" s="67"/>
    </row>
    <row r="276" spans="3:12" x14ac:dyDescent="0.3">
      <c r="C276" s="79"/>
      <c r="D276" s="80"/>
      <c r="E276" s="80"/>
      <c r="F276" s="80"/>
      <c r="G276" s="80"/>
      <c r="H276" s="80"/>
      <c r="I276" s="67"/>
      <c r="J276" s="67"/>
      <c r="K276" s="67"/>
      <c r="L276" s="67"/>
    </row>
    <row r="277" spans="3:12" x14ac:dyDescent="0.3">
      <c r="C277" s="79"/>
      <c r="D277" s="80"/>
      <c r="E277" s="80"/>
      <c r="F277" s="80"/>
      <c r="G277" s="80"/>
      <c r="H277" s="80"/>
      <c r="I277" s="67"/>
      <c r="J277" s="67"/>
      <c r="K277" s="67"/>
      <c r="L277" s="67"/>
    </row>
    <row r="278" spans="3:12" x14ac:dyDescent="0.3">
      <c r="C278" s="79"/>
      <c r="D278" s="80"/>
      <c r="E278" s="80"/>
      <c r="F278" s="80"/>
      <c r="G278" s="80"/>
      <c r="H278" s="80"/>
      <c r="I278" s="67"/>
      <c r="J278" s="67"/>
      <c r="K278" s="67"/>
      <c r="L278" s="67"/>
    </row>
    <row r="279" spans="3:12" x14ac:dyDescent="0.3">
      <c r="C279" s="79"/>
      <c r="D279" s="80"/>
      <c r="E279" s="80"/>
      <c r="F279" s="80"/>
      <c r="G279" s="80"/>
      <c r="H279" s="80"/>
      <c r="I279" s="67"/>
      <c r="J279" s="67"/>
      <c r="K279" s="67"/>
      <c r="L279" s="67"/>
    </row>
    <row r="280" spans="3:12" x14ac:dyDescent="0.3">
      <c r="C280" s="79"/>
      <c r="D280" s="80"/>
      <c r="E280" s="80"/>
      <c r="F280" s="80"/>
      <c r="G280" s="80"/>
      <c r="H280" s="80"/>
      <c r="I280" s="67"/>
      <c r="J280" s="67"/>
      <c r="K280" s="67"/>
      <c r="L280" s="67"/>
    </row>
    <row r="281" spans="3:12" x14ac:dyDescent="0.3">
      <c r="C281" s="79"/>
      <c r="D281" s="80"/>
      <c r="E281" s="80"/>
      <c r="F281" s="80"/>
      <c r="G281" s="80"/>
      <c r="H281" s="80"/>
      <c r="I281" s="67"/>
      <c r="J281" s="67"/>
      <c r="K281" s="67"/>
      <c r="L281" s="67"/>
    </row>
    <row r="282" spans="3:12" x14ac:dyDescent="0.3">
      <c r="C282" s="79"/>
      <c r="D282" s="80"/>
      <c r="E282" s="80"/>
      <c r="F282" s="80"/>
      <c r="G282" s="80"/>
      <c r="H282" s="80"/>
      <c r="I282" s="67"/>
      <c r="J282" s="67"/>
      <c r="K282" s="67"/>
      <c r="L282" s="67"/>
    </row>
    <row r="283" spans="3:12" x14ac:dyDescent="0.3">
      <c r="C283" s="79"/>
      <c r="D283" s="80"/>
      <c r="E283" s="80"/>
      <c r="F283" s="80"/>
      <c r="G283" s="80"/>
      <c r="H283" s="80"/>
      <c r="I283" s="67"/>
      <c r="J283" s="67"/>
      <c r="K283" s="67"/>
      <c r="L283" s="67"/>
    </row>
    <row r="284" spans="3:12" x14ac:dyDescent="0.3">
      <c r="C284" s="79"/>
      <c r="D284" s="80"/>
      <c r="E284" s="80"/>
      <c r="F284" s="80"/>
      <c r="G284" s="80"/>
      <c r="H284" s="80"/>
      <c r="I284" s="67"/>
      <c r="J284" s="67"/>
      <c r="K284" s="67"/>
      <c r="L284" s="67"/>
    </row>
    <row r="285" spans="3:12" x14ac:dyDescent="0.3">
      <c r="C285" s="79"/>
      <c r="D285" s="80"/>
      <c r="E285" s="80"/>
      <c r="F285" s="80"/>
      <c r="G285" s="80"/>
      <c r="H285" s="80"/>
      <c r="I285" s="67"/>
      <c r="J285" s="67"/>
      <c r="K285" s="67"/>
      <c r="L285" s="67"/>
    </row>
    <row r="286" spans="3:12" x14ac:dyDescent="0.3">
      <c r="C286" s="79"/>
      <c r="D286" s="80"/>
      <c r="E286" s="80"/>
      <c r="F286" s="80"/>
      <c r="G286" s="80"/>
      <c r="H286" s="80"/>
      <c r="I286" s="67"/>
      <c r="J286" s="67"/>
      <c r="K286" s="67"/>
      <c r="L286" s="67"/>
    </row>
    <row r="287" spans="3:12" x14ac:dyDescent="0.3">
      <c r="C287" s="79"/>
      <c r="D287" s="80"/>
      <c r="E287" s="80"/>
      <c r="F287" s="80"/>
      <c r="G287" s="80"/>
      <c r="H287" s="80"/>
      <c r="I287" s="67"/>
      <c r="J287" s="67"/>
      <c r="K287" s="67"/>
      <c r="L287" s="67"/>
    </row>
    <row r="288" spans="3:12" x14ac:dyDescent="0.3">
      <c r="C288" s="79"/>
      <c r="D288" s="80"/>
      <c r="E288" s="80"/>
      <c r="F288" s="80"/>
      <c r="G288" s="80"/>
      <c r="H288" s="80"/>
      <c r="I288" s="67"/>
      <c r="J288" s="67"/>
      <c r="K288" s="67"/>
      <c r="L288" s="67"/>
    </row>
    <row r="289" spans="3:12" x14ac:dyDescent="0.3">
      <c r="C289" s="79"/>
      <c r="D289" s="80"/>
      <c r="E289" s="80"/>
      <c r="F289" s="80"/>
      <c r="G289" s="80"/>
      <c r="H289" s="80"/>
      <c r="I289" s="67"/>
      <c r="J289" s="67"/>
      <c r="K289" s="67"/>
      <c r="L289" s="67"/>
    </row>
    <row r="290" spans="3:12" x14ac:dyDescent="0.3">
      <c r="C290" s="79"/>
      <c r="D290" s="80"/>
      <c r="E290" s="80"/>
      <c r="F290" s="80"/>
      <c r="G290" s="80"/>
      <c r="H290" s="80"/>
      <c r="I290" s="67"/>
      <c r="J290" s="67"/>
      <c r="K290" s="67"/>
      <c r="L290" s="67"/>
    </row>
    <row r="291" spans="3:12" x14ac:dyDescent="0.3">
      <c r="C291" s="79"/>
      <c r="D291" s="80"/>
      <c r="E291" s="80"/>
      <c r="F291" s="80"/>
      <c r="G291" s="80"/>
      <c r="H291" s="80"/>
      <c r="I291" s="67"/>
      <c r="J291" s="67"/>
      <c r="K291" s="67"/>
      <c r="L291" s="67"/>
    </row>
    <row r="292" spans="3:12" x14ac:dyDescent="0.3">
      <c r="C292" s="79"/>
      <c r="D292" s="80"/>
      <c r="E292" s="80"/>
      <c r="F292" s="80"/>
      <c r="G292" s="80"/>
      <c r="H292" s="80"/>
      <c r="I292" s="67"/>
      <c r="J292" s="67"/>
      <c r="K292" s="67"/>
      <c r="L292" s="67"/>
    </row>
    <row r="293" spans="3:12" x14ac:dyDescent="0.3">
      <c r="C293" s="79"/>
      <c r="D293" s="80"/>
      <c r="E293" s="80"/>
      <c r="F293" s="80"/>
      <c r="G293" s="80"/>
      <c r="H293" s="80"/>
      <c r="I293" s="67"/>
      <c r="J293" s="67"/>
      <c r="K293" s="67"/>
      <c r="L293" s="67"/>
    </row>
    <row r="294" spans="3:12" x14ac:dyDescent="0.3">
      <c r="C294" s="79"/>
      <c r="D294" s="80"/>
      <c r="E294" s="80"/>
      <c r="F294" s="80"/>
      <c r="G294" s="80"/>
      <c r="H294" s="80"/>
      <c r="I294" s="67"/>
      <c r="J294" s="67"/>
      <c r="K294" s="67"/>
      <c r="L294" s="67"/>
    </row>
    <row r="295" spans="3:12" x14ac:dyDescent="0.3">
      <c r="C295" s="79"/>
      <c r="D295" s="80"/>
      <c r="E295" s="80"/>
      <c r="F295" s="80"/>
      <c r="G295" s="80"/>
      <c r="H295" s="80"/>
      <c r="I295" s="67"/>
      <c r="J295" s="67"/>
      <c r="K295" s="67"/>
      <c r="L295" s="67"/>
    </row>
    <row r="296" spans="3:12" x14ac:dyDescent="0.3">
      <c r="C296" s="79"/>
      <c r="D296" s="80"/>
      <c r="E296" s="80"/>
      <c r="F296" s="80"/>
      <c r="G296" s="80"/>
      <c r="H296" s="80"/>
      <c r="I296" s="67"/>
      <c r="J296" s="67"/>
      <c r="K296" s="67"/>
      <c r="L296" s="67"/>
    </row>
    <row r="297" spans="3:12" x14ac:dyDescent="0.3">
      <c r="C297" s="79"/>
      <c r="D297" s="80"/>
      <c r="E297" s="80"/>
      <c r="F297" s="80"/>
      <c r="G297" s="80"/>
      <c r="H297" s="80"/>
      <c r="I297" s="67"/>
      <c r="J297" s="67"/>
      <c r="K297" s="67"/>
      <c r="L297" s="67"/>
    </row>
    <row r="298" spans="3:12" x14ac:dyDescent="0.3">
      <c r="C298" s="79"/>
      <c r="D298" s="80"/>
      <c r="E298" s="80"/>
      <c r="F298" s="80"/>
      <c r="G298" s="80"/>
      <c r="H298" s="80"/>
      <c r="I298" s="67"/>
      <c r="J298" s="67"/>
      <c r="K298" s="67"/>
      <c r="L298" s="67"/>
    </row>
    <row r="299" spans="3:12" x14ac:dyDescent="0.3">
      <c r="C299" s="79"/>
      <c r="D299" s="80"/>
      <c r="E299" s="80"/>
      <c r="F299" s="80"/>
      <c r="G299" s="80"/>
      <c r="H299" s="80"/>
      <c r="I299" s="67"/>
      <c r="J299" s="67"/>
      <c r="K299" s="67"/>
      <c r="L299" s="67"/>
    </row>
    <row r="300" spans="3:12" x14ac:dyDescent="0.3">
      <c r="C300" s="79"/>
      <c r="D300" s="80"/>
      <c r="E300" s="80"/>
      <c r="F300" s="80"/>
      <c r="G300" s="80"/>
      <c r="H300" s="80"/>
      <c r="I300" s="67"/>
      <c r="J300" s="67"/>
      <c r="K300" s="67"/>
      <c r="L300" s="67"/>
    </row>
  </sheetData>
  <mergeCells count="2">
    <mergeCell ref="C2:F2"/>
    <mergeCell ref="C13:E13"/>
  </mergeCells>
  <hyperlinks>
    <hyperlink ref="A1" location="Índice!A1" display="Volver" xr:uid="{B8E0E1B6-E92F-4AB6-B5BE-0F949AECB895}"/>
  </hyperlink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461B09-E654-4ED0-ABEF-B11CABDD2C91}">
  <sheetPr>
    <tabColor rgb="FF4A1F1E"/>
  </sheetPr>
  <dimension ref="A1:Y299"/>
  <sheetViews>
    <sheetView showGridLines="0" zoomScaleNormal="100" workbookViewId="0"/>
  </sheetViews>
  <sheetFormatPr baseColWidth="10" defaultRowHeight="14.4" x14ac:dyDescent="0.3"/>
  <cols>
    <col min="2" max="2" width="2.44140625" customWidth="1"/>
    <col min="3" max="3" width="26.77734375" customWidth="1"/>
    <col min="4" max="5" width="10.44140625" customWidth="1"/>
    <col min="6" max="6" width="14.109375" customWidth="1"/>
    <col min="7" max="7" width="14" customWidth="1"/>
    <col min="8" max="8" width="14.5546875" customWidth="1"/>
    <col min="9" max="9" width="16.33203125" customWidth="1"/>
    <col min="10" max="13" width="10.44140625" customWidth="1"/>
    <col min="20" max="20" width="10.88671875" customWidth="1"/>
  </cols>
  <sheetData>
    <row r="1" spans="1:25" x14ac:dyDescent="0.3">
      <c r="A1" s="15" t="s">
        <v>12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</row>
    <row r="2" spans="1:25" x14ac:dyDescent="0.3">
      <c r="A2" s="67"/>
      <c r="B2" s="67"/>
      <c r="C2" s="68" t="s">
        <v>265</v>
      </c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</row>
    <row r="3" spans="1:25" ht="25.2" x14ac:dyDescent="0.3">
      <c r="A3" s="67"/>
      <c r="B3" s="67"/>
      <c r="C3" s="293" t="s">
        <v>266</v>
      </c>
      <c r="D3" s="120">
        <v>2021</v>
      </c>
      <c r="E3" s="120">
        <v>2022</v>
      </c>
      <c r="F3" s="120">
        <v>2023</v>
      </c>
      <c r="G3" s="120">
        <v>2024</v>
      </c>
      <c r="H3" s="120">
        <v>2025</v>
      </c>
      <c r="I3" s="121">
        <v>2026</v>
      </c>
      <c r="J3" s="67"/>
      <c r="K3" s="67"/>
      <c r="L3" s="67"/>
      <c r="M3" s="67"/>
      <c r="N3" s="67"/>
      <c r="O3" s="67"/>
      <c r="P3" s="67"/>
      <c r="Q3" s="67"/>
      <c r="R3" s="67"/>
      <c r="S3" s="67"/>
      <c r="T3" s="67"/>
    </row>
    <row r="4" spans="1:25" ht="25.2" x14ac:dyDescent="0.3">
      <c r="A4" s="67"/>
      <c r="B4" s="67"/>
      <c r="C4" s="331" t="s">
        <v>469</v>
      </c>
      <c r="D4" s="322">
        <v>92</v>
      </c>
      <c r="E4" s="136">
        <v>114</v>
      </c>
      <c r="F4" s="322">
        <v>120</v>
      </c>
      <c r="G4" s="136">
        <v>96</v>
      </c>
      <c r="H4" s="322">
        <v>123</v>
      </c>
      <c r="I4" s="332">
        <v>107</v>
      </c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Y4" s="67"/>
    </row>
    <row r="5" spans="1:25" x14ac:dyDescent="0.3">
      <c r="A5" s="67"/>
      <c r="B5" s="67"/>
      <c r="C5" s="331" t="s">
        <v>267</v>
      </c>
      <c r="D5" s="426">
        <v>223</v>
      </c>
      <c r="E5" s="427">
        <v>935</v>
      </c>
      <c r="F5" s="426">
        <v>2296</v>
      </c>
      <c r="G5" s="427">
        <v>3729</v>
      </c>
      <c r="H5" s="426">
        <v>7130</v>
      </c>
      <c r="I5" s="430">
        <v>7670</v>
      </c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71"/>
      <c r="V5" s="71"/>
      <c r="W5" s="67"/>
    </row>
    <row r="6" spans="1:25" x14ac:dyDescent="0.3">
      <c r="A6" s="67"/>
      <c r="B6" s="67"/>
      <c r="C6" s="331" t="s">
        <v>268</v>
      </c>
      <c r="D6" s="426">
        <v>223</v>
      </c>
      <c r="E6" s="427">
        <v>935</v>
      </c>
      <c r="F6" s="428">
        <v>0.1</v>
      </c>
      <c r="G6" s="427">
        <v>0</v>
      </c>
      <c r="H6" s="426">
        <v>0</v>
      </c>
      <c r="I6" s="332" t="s">
        <v>269</v>
      </c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71"/>
      <c r="V6" s="71"/>
      <c r="W6" s="67"/>
    </row>
    <row r="7" spans="1:25" ht="25.2" x14ac:dyDescent="0.3">
      <c r="A7" s="67"/>
      <c r="B7" s="67"/>
      <c r="C7" s="331" t="s">
        <v>470</v>
      </c>
      <c r="D7" s="426">
        <v>0</v>
      </c>
      <c r="E7" s="427">
        <v>0</v>
      </c>
      <c r="F7" s="428">
        <v>25.6</v>
      </c>
      <c r="G7" s="429">
        <v>60.4</v>
      </c>
      <c r="H7" s="428">
        <v>232.5</v>
      </c>
      <c r="I7" s="431">
        <v>168.7</v>
      </c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73"/>
      <c r="V7" s="73"/>
      <c r="W7" s="67"/>
    </row>
    <row r="8" spans="1:25" ht="25.2" x14ac:dyDescent="0.3">
      <c r="A8" s="67"/>
      <c r="B8" s="67"/>
      <c r="C8" s="333" t="s">
        <v>270</v>
      </c>
      <c r="D8" s="325">
        <v>0</v>
      </c>
      <c r="E8" s="334">
        <v>0</v>
      </c>
      <c r="F8" s="325">
        <v>202</v>
      </c>
      <c r="G8" s="334">
        <v>634</v>
      </c>
      <c r="H8" s="425">
        <v>2451</v>
      </c>
      <c r="I8" s="335">
        <v>741</v>
      </c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</row>
    <row r="9" spans="1:25" ht="16.2" customHeight="1" x14ac:dyDescent="0.3">
      <c r="A9" s="67"/>
      <c r="B9" s="67"/>
      <c r="C9" s="490" t="s">
        <v>271</v>
      </c>
      <c r="D9" s="490"/>
      <c r="E9" s="490"/>
      <c r="F9" s="490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</row>
    <row r="10" spans="1:25" x14ac:dyDescent="0.3">
      <c r="A10" s="67"/>
      <c r="B10" s="67"/>
      <c r="C10" s="336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</row>
    <row r="11" spans="1:25" x14ac:dyDescent="0.3">
      <c r="A11" s="67"/>
      <c r="B11" s="67"/>
      <c r="C11" s="33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</row>
    <row r="12" spans="1:25" x14ac:dyDescent="0.3">
      <c r="A12" s="67"/>
      <c r="B12" s="67"/>
      <c r="C12" s="67"/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</row>
    <row r="13" spans="1:25" x14ac:dyDescent="0.3">
      <c r="A13" s="67"/>
      <c r="B13" s="67"/>
      <c r="C13" s="67"/>
      <c r="D13" s="67"/>
      <c r="E13" s="67"/>
      <c r="F13" s="67"/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</row>
    <row r="14" spans="1:25" x14ac:dyDescent="0.3">
      <c r="A14" s="67"/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</row>
    <row r="15" spans="1:25" x14ac:dyDescent="0.3">
      <c r="A15" s="67"/>
      <c r="B15" s="67"/>
      <c r="C15" s="67"/>
      <c r="D15" s="67"/>
      <c r="E15" s="67"/>
      <c r="F15" s="67"/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</row>
    <row r="16" spans="1:25" x14ac:dyDescent="0.3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</row>
    <row r="17" spans="1:23" x14ac:dyDescent="0.3">
      <c r="A17" s="67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</row>
    <row r="18" spans="1:23" x14ac:dyDescent="0.3">
      <c r="A18" s="67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</row>
    <row r="19" spans="1:23" x14ac:dyDescent="0.3">
      <c r="A19" s="67"/>
      <c r="B19" s="6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</row>
    <row r="20" spans="1:23" x14ac:dyDescent="0.3">
      <c r="A20" s="67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</row>
    <row r="21" spans="1:23" x14ac:dyDescent="0.3">
      <c r="A21" s="67"/>
      <c r="B21" s="6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</row>
    <row r="22" spans="1:23" x14ac:dyDescent="0.3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</row>
    <row r="23" spans="1:23" x14ac:dyDescent="0.3">
      <c r="A23" s="67"/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</row>
    <row r="24" spans="1:23" x14ac:dyDescent="0.3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</row>
    <row r="25" spans="1:23" x14ac:dyDescent="0.3">
      <c r="A25" s="67"/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</row>
    <row r="26" spans="1:23" x14ac:dyDescent="0.3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</row>
    <row r="27" spans="1:23" x14ac:dyDescent="0.3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</row>
    <row r="28" spans="1:23" x14ac:dyDescent="0.3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</row>
    <row r="29" spans="1:23" x14ac:dyDescent="0.3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</row>
    <row r="30" spans="1:23" x14ac:dyDescent="0.3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</row>
    <row r="31" spans="1:23" x14ac:dyDescent="0.3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</row>
    <row r="32" spans="1:23" x14ac:dyDescent="0.3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</row>
    <row r="33" spans="1:23" x14ac:dyDescent="0.3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</row>
    <row r="34" spans="1:23" x14ac:dyDescent="0.3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</row>
    <row r="35" spans="1:23" x14ac:dyDescent="0.3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</row>
    <row r="36" spans="1:23" x14ac:dyDescent="0.3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</row>
    <row r="37" spans="1:23" x14ac:dyDescent="0.3">
      <c r="A37" s="67"/>
      <c r="B37" s="6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</row>
    <row r="38" spans="1:23" x14ac:dyDescent="0.3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</row>
    <row r="39" spans="1:23" x14ac:dyDescent="0.3">
      <c r="A39" s="67"/>
      <c r="B39" s="67"/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</row>
    <row r="40" spans="1:23" x14ac:dyDescent="0.3">
      <c r="A40" s="67"/>
      <c r="B40" s="6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</row>
    <row r="41" spans="1:23" x14ac:dyDescent="0.3">
      <c r="A41" s="67"/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</row>
    <row r="42" spans="1:23" x14ac:dyDescent="0.3">
      <c r="A42" s="67"/>
      <c r="B42" s="6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</row>
    <row r="43" spans="1:23" x14ac:dyDescent="0.3">
      <c r="A43" s="67"/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</row>
    <row r="44" spans="1:23" x14ac:dyDescent="0.3">
      <c r="A44" s="67"/>
      <c r="B44" s="6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</row>
    <row r="45" spans="1:23" x14ac:dyDescent="0.3">
      <c r="A45" s="67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</row>
    <row r="46" spans="1:23" x14ac:dyDescent="0.3">
      <c r="A46" s="67"/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</row>
    <row r="47" spans="1:23" x14ac:dyDescent="0.3">
      <c r="A47" s="67"/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</row>
    <row r="48" spans="1:23" x14ac:dyDescent="0.3">
      <c r="A48" s="67"/>
      <c r="B48" s="6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</row>
    <row r="49" spans="1:23" x14ac:dyDescent="0.3">
      <c r="A49" s="67"/>
      <c r="B49" s="67"/>
      <c r="C49" s="67"/>
      <c r="D49" s="67"/>
      <c r="E49" s="67"/>
      <c r="F49" s="67"/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</row>
    <row r="50" spans="1:23" x14ac:dyDescent="0.3">
      <c r="A50" s="67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</row>
    <row r="51" spans="1:23" x14ac:dyDescent="0.3">
      <c r="A51" s="67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</row>
    <row r="52" spans="1:23" x14ac:dyDescent="0.3">
      <c r="A52" s="67"/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</row>
    <row r="53" spans="1:23" x14ac:dyDescent="0.3">
      <c r="A53" s="67"/>
      <c r="B53" s="67"/>
      <c r="C53" s="67"/>
      <c r="D53" s="67"/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</row>
    <row r="54" spans="1:23" x14ac:dyDescent="0.3">
      <c r="A54" s="67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</row>
    <row r="55" spans="1:23" x14ac:dyDescent="0.3">
      <c r="A55" s="67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</row>
    <row r="56" spans="1:23" x14ac:dyDescent="0.3">
      <c r="A56" s="67"/>
      <c r="B56" s="6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</row>
    <row r="57" spans="1:23" x14ac:dyDescent="0.3">
      <c r="A57" s="67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</row>
    <row r="58" spans="1:23" x14ac:dyDescent="0.3">
      <c r="A58" s="6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</row>
    <row r="59" spans="1:23" x14ac:dyDescent="0.3">
      <c r="A59" s="67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</row>
    <row r="60" spans="1:23" x14ac:dyDescent="0.3">
      <c r="A60" s="67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</row>
    <row r="61" spans="1:23" x14ac:dyDescent="0.3">
      <c r="A61" s="67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</row>
    <row r="62" spans="1:23" x14ac:dyDescent="0.3">
      <c r="A62" s="67"/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</row>
    <row r="63" spans="1:23" x14ac:dyDescent="0.3">
      <c r="A63" s="67"/>
      <c r="B63" s="67"/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</row>
    <row r="64" spans="1:23" x14ac:dyDescent="0.3">
      <c r="A64" s="67"/>
      <c r="B64" s="67"/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</row>
    <row r="65" spans="1:23" x14ac:dyDescent="0.3">
      <c r="A65" s="67"/>
      <c r="B65" s="67"/>
      <c r="C65" s="67"/>
      <c r="D65" s="67"/>
      <c r="E65" s="67"/>
      <c r="F65" s="67"/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</row>
    <row r="66" spans="1:23" x14ac:dyDescent="0.3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</row>
    <row r="67" spans="1:23" x14ac:dyDescent="0.3">
      <c r="A67" s="67"/>
      <c r="B67" s="6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</row>
    <row r="68" spans="1:23" x14ac:dyDescent="0.3">
      <c r="A68" s="67"/>
      <c r="B68" s="67"/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</row>
    <row r="69" spans="1:23" x14ac:dyDescent="0.3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</row>
    <row r="70" spans="1:23" x14ac:dyDescent="0.3">
      <c r="A70" s="67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</row>
    <row r="71" spans="1:23" x14ac:dyDescent="0.3">
      <c r="A71" s="67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</row>
    <row r="72" spans="1:23" x14ac:dyDescent="0.3">
      <c r="A72" s="67"/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</row>
    <row r="73" spans="1:23" x14ac:dyDescent="0.3">
      <c r="A73" s="67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</row>
    <row r="74" spans="1:23" x14ac:dyDescent="0.3">
      <c r="A74" s="67"/>
      <c r="B74" s="67"/>
      <c r="C74" s="67"/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</row>
    <row r="75" spans="1:23" x14ac:dyDescent="0.3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</row>
    <row r="76" spans="1:23" x14ac:dyDescent="0.3">
      <c r="A76" s="67"/>
      <c r="B76" s="67"/>
      <c r="C76" s="67"/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</row>
    <row r="77" spans="1:23" x14ac:dyDescent="0.3">
      <c r="A77" s="67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</row>
    <row r="78" spans="1:23" x14ac:dyDescent="0.3">
      <c r="A78" s="67"/>
      <c r="B78" s="67"/>
      <c r="C78" s="67"/>
      <c r="D78" s="67"/>
      <c r="E78" s="67"/>
      <c r="F78" s="67"/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</row>
    <row r="79" spans="1:23" x14ac:dyDescent="0.3">
      <c r="A79" s="67"/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</row>
    <row r="80" spans="1:23" x14ac:dyDescent="0.3">
      <c r="A80" s="67"/>
      <c r="B80" s="67"/>
      <c r="C80" s="67"/>
      <c r="D80" s="67"/>
      <c r="E80" s="67"/>
      <c r="F80" s="67"/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</row>
    <row r="81" spans="1:23" x14ac:dyDescent="0.3">
      <c r="A81" s="67"/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</row>
    <row r="82" spans="1:23" x14ac:dyDescent="0.3">
      <c r="A82" s="67"/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</row>
    <row r="83" spans="1:23" x14ac:dyDescent="0.3">
      <c r="A83" s="67"/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</row>
    <row r="84" spans="1:23" x14ac:dyDescent="0.3">
      <c r="A84" s="67"/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</row>
    <row r="85" spans="1:23" x14ac:dyDescent="0.3">
      <c r="A85" s="67"/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</row>
    <row r="86" spans="1:23" x14ac:dyDescent="0.3">
      <c r="A86" s="67"/>
      <c r="B86" s="67"/>
      <c r="C86" s="67"/>
      <c r="D86" s="67"/>
      <c r="E86" s="67"/>
      <c r="F86" s="67"/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</row>
    <row r="87" spans="1:23" x14ac:dyDescent="0.3">
      <c r="A87" s="67"/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</row>
    <row r="88" spans="1:23" x14ac:dyDescent="0.3">
      <c r="A88" s="67"/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</row>
    <row r="89" spans="1:23" x14ac:dyDescent="0.3">
      <c r="A89" s="67"/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</row>
    <row r="90" spans="1:23" x14ac:dyDescent="0.3">
      <c r="A90" s="67"/>
      <c r="B90" s="67"/>
      <c r="C90" s="67"/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</row>
    <row r="91" spans="1:23" x14ac:dyDescent="0.3">
      <c r="A91" s="67"/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</row>
    <row r="92" spans="1:23" x14ac:dyDescent="0.3">
      <c r="A92" s="67"/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</row>
    <row r="93" spans="1:23" x14ac:dyDescent="0.3">
      <c r="A93" s="67"/>
      <c r="B93" s="67"/>
      <c r="C93" s="67"/>
      <c r="D93" s="67"/>
      <c r="E93" s="67"/>
      <c r="F93" s="67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</row>
    <row r="94" spans="1:23" x14ac:dyDescent="0.3">
      <c r="A94" s="67"/>
      <c r="B94" s="67"/>
      <c r="C94" s="67"/>
      <c r="D94" s="67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</row>
    <row r="95" spans="1:23" x14ac:dyDescent="0.3">
      <c r="A95" s="67"/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</row>
    <row r="96" spans="1:23" x14ac:dyDescent="0.3">
      <c r="A96" s="67"/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</row>
    <row r="97" spans="1:23" x14ac:dyDescent="0.3">
      <c r="A97" s="67"/>
      <c r="B97" s="67"/>
      <c r="C97" s="67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</row>
    <row r="98" spans="1:23" x14ac:dyDescent="0.3">
      <c r="A98" s="67"/>
      <c r="B98" s="67"/>
      <c r="C98" s="67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</row>
    <row r="99" spans="1:23" x14ac:dyDescent="0.3">
      <c r="A99" s="67"/>
      <c r="B99" s="67"/>
      <c r="C99" s="67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</row>
    <row r="100" spans="1:23" x14ac:dyDescent="0.3">
      <c r="A100" s="67"/>
      <c r="B100" s="67"/>
      <c r="C100" s="67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</row>
    <row r="101" spans="1:23" x14ac:dyDescent="0.3">
      <c r="A101" s="67"/>
      <c r="B101" s="67"/>
      <c r="C101" s="67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</row>
    <row r="102" spans="1:23" x14ac:dyDescent="0.3">
      <c r="A102" s="67"/>
      <c r="B102" s="67"/>
      <c r="C102" s="67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</row>
    <row r="103" spans="1:23" x14ac:dyDescent="0.3">
      <c r="A103" s="67"/>
      <c r="B103" s="67"/>
      <c r="C103" s="67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</row>
    <row r="104" spans="1:23" x14ac:dyDescent="0.3">
      <c r="A104" s="67"/>
      <c r="B104" s="67"/>
      <c r="C104" s="67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</row>
    <row r="105" spans="1:23" x14ac:dyDescent="0.3">
      <c r="A105" s="67"/>
      <c r="B105" s="67"/>
      <c r="C105" s="67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</row>
    <row r="106" spans="1:23" x14ac:dyDescent="0.3">
      <c r="A106" s="67"/>
      <c r="B106" s="67"/>
      <c r="C106" s="67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</row>
    <row r="107" spans="1:23" x14ac:dyDescent="0.3">
      <c r="A107" s="67"/>
      <c r="B107" s="67"/>
      <c r="C107" s="67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</row>
    <row r="108" spans="1:23" x14ac:dyDescent="0.3">
      <c r="A108" s="67"/>
      <c r="B108" s="67"/>
      <c r="C108" s="67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</row>
    <row r="109" spans="1:23" x14ac:dyDescent="0.3">
      <c r="A109" s="67"/>
      <c r="B109" s="67"/>
      <c r="C109" s="67"/>
      <c r="D109" s="67"/>
      <c r="E109" s="67"/>
      <c r="F109" s="67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</row>
    <row r="110" spans="1:23" x14ac:dyDescent="0.3">
      <c r="A110" s="67"/>
      <c r="B110" s="67"/>
      <c r="C110" s="67"/>
      <c r="D110" s="67"/>
      <c r="E110" s="67"/>
      <c r="F110" s="67"/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</row>
    <row r="111" spans="1:23" x14ac:dyDescent="0.3">
      <c r="A111" s="67"/>
      <c r="B111" s="67"/>
      <c r="C111" s="67"/>
      <c r="D111" s="67"/>
      <c r="E111" s="67"/>
      <c r="F111" s="67"/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</row>
    <row r="112" spans="1:23" x14ac:dyDescent="0.3">
      <c r="A112" s="67"/>
      <c r="B112" s="67"/>
      <c r="C112" s="67"/>
      <c r="D112" s="67"/>
      <c r="E112" s="67"/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</row>
    <row r="113" spans="1:23" x14ac:dyDescent="0.3">
      <c r="A113" s="67"/>
      <c r="B113" s="67"/>
      <c r="C113" s="67"/>
      <c r="D113" s="67"/>
      <c r="E113" s="67"/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</row>
    <row r="114" spans="1:23" x14ac:dyDescent="0.3">
      <c r="A114" s="67"/>
      <c r="B114" s="67"/>
      <c r="C114" s="67"/>
      <c r="D114" s="67"/>
      <c r="E114" s="67"/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</row>
    <row r="115" spans="1:23" x14ac:dyDescent="0.3">
      <c r="A115" s="67"/>
      <c r="B115" s="67"/>
      <c r="C115" s="67"/>
      <c r="D115" s="67"/>
      <c r="E115" s="67"/>
      <c r="F115" s="67"/>
      <c r="G115" s="67"/>
      <c r="H115" s="67"/>
      <c r="I115" s="67"/>
      <c r="J115" s="67"/>
      <c r="K115" s="67"/>
      <c r="L115" s="67"/>
      <c r="M115" s="67"/>
      <c r="N115" s="67"/>
      <c r="O115" s="67"/>
      <c r="P115" s="67"/>
      <c r="Q115" s="67"/>
      <c r="R115" s="67"/>
      <c r="S115" s="67"/>
      <c r="T115" s="67"/>
      <c r="U115" s="67"/>
      <c r="V115" s="67"/>
      <c r="W115" s="67"/>
    </row>
    <row r="116" spans="1:23" x14ac:dyDescent="0.3">
      <c r="A116" s="67"/>
      <c r="B116" s="67"/>
      <c r="C116" s="67"/>
      <c r="D116" s="67"/>
      <c r="E116" s="67"/>
      <c r="F116" s="67"/>
      <c r="G116" s="67"/>
      <c r="H116" s="67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</row>
    <row r="117" spans="1:23" x14ac:dyDescent="0.3">
      <c r="A117" s="67"/>
      <c r="B117" s="67"/>
      <c r="C117" s="67"/>
      <c r="D117" s="67"/>
      <c r="E117" s="67"/>
      <c r="F117" s="67"/>
      <c r="G117" s="67"/>
      <c r="H117" s="67"/>
      <c r="I117" s="67"/>
      <c r="J117" s="67"/>
      <c r="K117" s="67"/>
      <c r="L117" s="67"/>
      <c r="M117" s="67"/>
      <c r="N117" s="67"/>
      <c r="O117" s="67"/>
      <c r="P117" s="67"/>
      <c r="Q117" s="67"/>
      <c r="R117" s="67"/>
      <c r="S117" s="67"/>
      <c r="T117" s="67"/>
      <c r="U117" s="67"/>
      <c r="V117" s="67"/>
      <c r="W117" s="67"/>
    </row>
    <row r="118" spans="1:23" x14ac:dyDescent="0.3">
      <c r="A118" s="67"/>
      <c r="B118" s="67"/>
      <c r="C118" s="67"/>
      <c r="D118" s="67"/>
      <c r="E118" s="67"/>
      <c r="F118" s="67"/>
      <c r="G118" s="67"/>
      <c r="H118" s="67"/>
      <c r="I118" s="67"/>
      <c r="J118" s="67"/>
      <c r="K118" s="67"/>
      <c r="L118" s="67"/>
      <c r="M118" s="67"/>
      <c r="N118" s="67"/>
      <c r="O118" s="67"/>
      <c r="P118" s="67"/>
      <c r="Q118" s="67"/>
      <c r="R118" s="67"/>
      <c r="S118" s="67"/>
      <c r="T118" s="67"/>
      <c r="U118" s="67"/>
      <c r="V118" s="67"/>
      <c r="W118" s="67"/>
    </row>
    <row r="119" spans="1:23" x14ac:dyDescent="0.3">
      <c r="A119" s="67"/>
      <c r="B119" s="67"/>
      <c r="C119" s="67"/>
      <c r="D119" s="67"/>
      <c r="E119" s="67"/>
      <c r="F119" s="67"/>
      <c r="G119" s="67"/>
      <c r="H119" s="67"/>
      <c r="I119" s="67"/>
      <c r="J119" s="67"/>
      <c r="K119" s="67"/>
      <c r="L119" s="67"/>
      <c r="M119" s="67"/>
      <c r="N119" s="67"/>
      <c r="O119" s="67"/>
      <c r="P119" s="67"/>
      <c r="Q119" s="67"/>
      <c r="R119" s="67"/>
      <c r="S119" s="67"/>
      <c r="T119" s="67"/>
      <c r="U119" s="67"/>
      <c r="V119" s="67"/>
      <c r="W119" s="67"/>
    </row>
    <row r="120" spans="1:23" x14ac:dyDescent="0.3">
      <c r="A120" s="67"/>
      <c r="B120" s="67"/>
      <c r="C120" s="67"/>
      <c r="D120" s="67"/>
      <c r="E120" s="67"/>
      <c r="F120" s="67"/>
      <c r="G120" s="67"/>
      <c r="H120" s="67"/>
      <c r="I120" s="67"/>
      <c r="J120" s="67"/>
      <c r="K120" s="67"/>
      <c r="L120" s="67"/>
      <c r="M120" s="67"/>
      <c r="N120" s="67"/>
      <c r="O120" s="67"/>
      <c r="P120" s="67"/>
      <c r="Q120" s="67"/>
      <c r="R120" s="67"/>
      <c r="S120" s="67"/>
      <c r="T120" s="67"/>
      <c r="U120" s="67"/>
      <c r="V120" s="67"/>
      <c r="W120" s="67"/>
    </row>
    <row r="121" spans="1:23" x14ac:dyDescent="0.3">
      <c r="A121" s="67"/>
      <c r="B121" s="67"/>
      <c r="C121" s="67"/>
      <c r="D121" s="67"/>
      <c r="E121" s="67"/>
      <c r="F121" s="67"/>
      <c r="G121" s="67"/>
      <c r="H121" s="67"/>
      <c r="I121" s="67"/>
      <c r="J121" s="67"/>
      <c r="K121" s="67"/>
      <c r="L121" s="67"/>
      <c r="M121" s="67"/>
      <c r="N121" s="67"/>
      <c r="O121" s="67"/>
      <c r="P121" s="67"/>
      <c r="Q121" s="67"/>
      <c r="R121" s="67"/>
      <c r="S121" s="67"/>
      <c r="T121" s="67"/>
      <c r="U121" s="67"/>
      <c r="V121" s="67"/>
      <c r="W121" s="67"/>
    </row>
    <row r="122" spans="1:23" x14ac:dyDescent="0.3">
      <c r="A122" s="67"/>
      <c r="B122" s="67"/>
      <c r="C122" s="67"/>
      <c r="D122" s="67"/>
      <c r="E122" s="67"/>
      <c r="F122" s="67"/>
      <c r="G122" s="67"/>
      <c r="H122" s="67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</row>
    <row r="123" spans="1:23" x14ac:dyDescent="0.3">
      <c r="A123" s="67"/>
      <c r="B123" s="67"/>
      <c r="C123" s="67"/>
      <c r="D123" s="67"/>
      <c r="E123" s="67"/>
      <c r="F123" s="67"/>
      <c r="G123" s="67"/>
      <c r="H123" s="67"/>
      <c r="I123" s="67"/>
      <c r="J123" s="67"/>
      <c r="K123" s="67"/>
      <c r="L123" s="67"/>
      <c r="M123" s="67"/>
      <c r="N123" s="67"/>
      <c r="O123" s="67"/>
      <c r="P123" s="67"/>
      <c r="Q123" s="67"/>
      <c r="R123" s="67"/>
      <c r="S123" s="67"/>
      <c r="T123" s="67"/>
      <c r="U123" s="67"/>
      <c r="V123" s="67"/>
      <c r="W123" s="67"/>
    </row>
    <row r="124" spans="1:23" x14ac:dyDescent="0.3">
      <c r="A124" s="67"/>
      <c r="B124" s="67"/>
      <c r="C124" s="67"/>
      <c r="D124" s="67"/>
      <c r="E124" s="67"/>
      <c r="F124" s="67"/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</row>
    <row r="125" spans="1:23" x14ac:dyDescent="0.3">
      <c r="A125" s="67"/>
      <c r="B125" s="67"/>
      <c r="C125" s="67"/>
      <c r="D125" s="67"/>
      <c r="E125" s="67"/>
      <c r="F125" s="67"/>
      <c r="G125" s="67"/>
      <c r="H125" s="67"/>
      <c r="I125" s="67"/>
      <c r="J125" s="67"/>
      <c r="K125" s="67"/>
      <c r="L125" s="67"/>
      <c r="M125" s="67"/>
      <c r="N125" s="67"/>
      <c r="O125" s="67"/>
      <c r="P125" s="67"/>
      <c r="Q125" s="67"/>
      <c r="R125" s="67"/>
      <c r="S125" s="67"/>
      <c r="T125" s="67"/>
      <c r="U125" s="67"/>
      <c r="V125" s="67"/>
      <c r="W125" s="67"/>
    </row>
    <row r="126" spans="1:23" x14ac:dyDescent="0.3">
      <c r="A126" s="67"/>
      <c r="B126" s="67"/>
      <c r="C126" s="67"/>
      <c r="D126" s="67"/>
      <c r="E126" s="67"/>
      <c r="F126" s="67"/>
      <c r="G126" s="67"/>
      <c r="H126" s="67"/>
      <c r="I126" s="67"/>
      <c r="J126" s="67"/>
      <c r="K126" s="67"/>
      <c r="L126" s="67"/>
      <c r="M126" s="67"/>
      <c r="N126" s="67"/>
      <c r="O126" s="67"/>
      <c r="P126" s="67"/>
      <c r="Q126" s="67"/>
      <c r="R126" s="67"/>
      <c r="S126" s="67"/>
      <c r="T126" s="67"/>
      <c r="U126" s="67"/>
      <c r="V126" s="67"/>
      <c r="W126" s="67"/>
    </row>
    <row r="127" spans="1:23" x14ac:dyDescent="0.3">
      <c r="A127" s="67"/>
      <c r="B127" s="67"/>
      <c r="C127" s="67"/>
      <c r="D127" s="67"/>
      <c r="E127" s="67"/>
      <c r="F127" s="67"/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</row>
    <row r="128" spans="1:23" x14ac:dyDescent="0.3">
      <c r="A128" s="67"/>
      <c r="B128" s="67"/>
      <c r="C128" s="67"/>
      <c r="D128" s="67"/>
      <c r="E128" s="67"/>
      <c r="F128" s="67"/>
      <c r="G128" s="67"/>
      <c r="H128" s="67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67"/>
      <c r="V128" s="67"/>
      <c r="W128" s="67"/>
    </row>
    <row r="129" spans="1:23" x14ac:dyDescent="0.3">
      <c r="A129" s="67"/>
      <c r="B129" s="67"/>
      <c r="C129" s="67"/>
      <c r="D129" s="67"/>
      <c r="E129" s="67"/>
      <c r="F129" s="67"/>
      <c r="G129" s="67"/>
      <c r="H129" s="67"/>
      <c r="I129" s="67"/>
      <c r="J129" s="67"/>
      <c r="K129" s="67"/>
      <c r="L129" s="67"/>
      <c r="M129" s="67"/>
      <c r="N129" s="67"/>
      <c r="O129" s="67"/>
      <c r="P129" s="67"/>
      <c r="Q129" s="67"/>
      <c r="R129" s="67"/>
      <c r="S129" s="67"/>
      <c r="T129" s="67"/>
      <c r="U129" s="67"/>
      <c r="V129" s="67"/>
      <c r="W129" s="67"/>
    </row>
    <row r="130" spans="1:23" x14ac:dyDescent="0.3">
      <c r="A130" s="67"/>
      <c r="B130" s="67"/>
      <c r="C130" s="67"/>
      <c r="D130" s="67"/>
      <c r="E130" s="67"/>
      <c r="F130" s="67"/>
      <c r="G130" s="67"/>
      <c r="H130" s="67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</row>
    <row r="131" spans="1:23" x14ac:dyDescent="0.3">
      <c r="A131" s="67"/>
      <c r="B131" s="67"/>
      <c r="C131" s="67"/>
      <c r="D131" s="67"/>
      <c r="E131" s="67"/>
      <c r="F131" s="67"/>
      <c r="G131" s="67"/>
      <c r="H131" s="67"/>
      <c r="I131" s="67"/>
      <c r="J131" s="67"/>
      <c r="K131" s="67"/>
      <c r="L131" s="67"/>
      <c r="M131" s="67"/>
      <c r="N131" s="67"/>
      <c r="O131" s="67"/>
      <c r="P131" s="67"/>
      <c r="Q131" s="67"/>
      <c r="R131" s="67"/>
      <c r="S131" s="67"/>
      <c r="T131" s="67"/>
      <c r="U131" s="67"/>
      <c r="V131" s="67"/>
      <c r="W131" s="67"/>
    </row>
    <row r="132" spans="1:23" x14ac:dyDescent="0.3">
      <c r="A132" s="67"/>
      <c r="B132" s="67"/>
      <c r="C132" s="67"/>
      <c r="D132" s="67"/>
      <c r="E132" s="67"/>
      <c r="F132" s="67"/>
      <c r="G132" s="67"/>
      <c r="H132" s="67"/>
      <c r="I132" s="67"/>
      <c r="J132" s="67"/>
      <c r="K132" s="67"/>
      <c r="L132" s="67"/>
      <c r="M132" s="67"/>
      <c r="N132" s="67"/>
      <c r="O132" s="67"/>
      <c r="P132" s="67"/>
      <c r="Q132" s="67"/>
      <c r="R132" s="67"/>
      <c r="S132" s="67"/>
      <c r="T132" s="67"/>
      <c r="U132" s="67"/>
      <c r="V132" s="67"/>
      <c r="W132" s="67"/>
    </row>
    <row r="133" spans="1:23" x14ac:dyDescent="0.3">
      <c r="A133" s="67"/>
      <c r="B133" s="67"/>
      <c r="C133" s="67"/>
      <c r="D133" s="67"/>
      <c r="E133" s="67"/>
      <c r="F133" s="67"/>
      <c r="G133" s="67"/>
      <c r="H133" s="67"/>
      <c r="I133" s="67"/>
      <c r="J133" s="67"/>
      <c r="K133" s="67"/>
      <c r="L133" s="67"/>
      <c r="M133" s="67"/>
      <c r="N133" s="67"/>
      <c r="O133" s="67"/>
      <c r="P133" s="67"/>
      <c r="Q133" s="67"/>
      <c r="R133" s="67"/>
      <c r="S133" s="67"/>
      <c r="T133" s="67"/>
      <c r="U133" s="67"/>
      <c r="V133" s="67"/>
      <c r="W133" s="67"/>
    </row>
    <row r="134" spans="1:23" x14ac:dyDescent="0.3">
      <c r="A134" s="67"/>
      <c r="B134" s="67"/>
      <c r="C134" s="67"/>
      <c r="D134" s="67"/>
      <c r="E134" s="67"/>
      <c r="F134" s="67"/>
      <c r="G134" s="67"/>
      <c r="H134" s="67"/>
      <c r="I134" s="67"/>
      <c r="J134" s="67"/>
      <c r="K134" s="67"/>
      <c r="L134" s="67"/>
      <c r="M134" s="67"/>
      <c r="N134" s="67"/>
      <c r="O134" s="67"/>
      <c r="P134" s="67"/>
      <c r="Q134" s="67"/>
      <c r="R134" s="67"/>
      <c r="S134" s="67"/>
      <c r="T134" s="67"/>
      <c r="U134" s="67"/>
      <c r="V134" s="67"/>
      <c r="W134" s="67"/>
    </row>
    <row r="135" spans="1:23" x14ac:dyDescent="0.3">
      <c r="A135" s="67"/>
      <c r="B135" s="67"/>
      <c r="C135" s="67"/>
      <c r="D135" s="67"/>
      <c r="E135" s="67"/>
      <c r="F135" s="67"/>
      <c r="G135" s="67"/>
      <c r="H135" s="67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/>
      <c r="T135" s="67"/>
      <c r="U135" s="67"/>
      <c r="V135" s="67"/>
      <c r="W135" s="67"/>
    </row>
    <row r="136" spans="1:23" x14ac:dyDescent="0.3">
      <c r="A136" s="67"/>
      <c r="B136" s="67"/>
      <c r="C136" s="67"/>
      <c r="D136" s="67"/>
      <c r="E136" s="67"/>
      <c r="F136" s="67"/>
      <c r="G136" s="67"/>
      <c r="H136" s="67"/>
      <c r="I136" s="67"/>
      <c r="J136" s="67"/>
      <c r="K136" s="67"/>
      <c r="L136" s="67"/>
      <c r="M136" s="67"/>
      <c r="N136" s="67"/>
      <c r="O136" s="67"/>
      <c r="P136" s="67"/>
      <c r="Q136" s="67"/>
      <c r="R136" s="67"/>
      <c r="S136" s="67"/>
      <c r="T136" s="67"/>
      <c r="U136" s="67"/>
      <c r="V136" s="67"/>
      <c r="W136" s="67"/>
    </row>
    <row r="137" spans="1:23" x14ac:dyDescent="0.3">
      <c r="A137" s="67"/>
      <c r="B137" s="67"/>
      <c r="C137" s="67"/>
      <c r="D137" s="67"/>
      <c r="E137" s="67"/>
      <c r="F137" s="67"/>
      <c r="G137" s="67"/>
      <c r="H137" s="67"/>
      <c r="I137" s="67"/>
      <c r="J137" s="67"/>
      <c r="K137" s="67"/>
      <c r="L137" s="67"/>
      <c r="M137" s="67"/>
      <c r="N137" s="67"/>
      <c r="O137" s="67"/>
      <c r="P137" s="67"/>
      <c r="Q137" s="67"/>
      <c r="R137" s="67"/>
      <c r="S137" s="67"/>
      <c r="T137" s="67"/>
      <c r="U137" s="67"/>
      <c r="V137" s="67"/>
      <c r="W137" s="67"/>
    </row>
    <row r="138" spans="1:23" x14ac:dyDescent="0.3">
      <c r="A138" s="67"/>
      <c r="B138" s="67"/>
      <c r="C138" s="67"/>
      <c r="D138" s="67"/>
      <c r="E138" s="67"/>
      <c r="F138" s="67"/>
      <c r="G138" s="67"/>
      <c r="H138" s="67"/>
      <c r="I138" s="67"/>
      <c r="J138" s="67"/>
      <c r="K138" s="67"/>
      <c r="L138" s="67"/>
      <c r="M138" s="67"/>
      <c r="N138" s="67"/>
      <c r="O138" s="67"/>
      <c r="P138" s="67"/>
      <c r="Q138" s="67"/>
      <c r="R138" s="67"/>
      <c r="S138" s="67"/>
      <c r="T138" s="67"/>
      <c r="U138" s="67"/>
      <c r="V138" s="67"/>
      <c r="W138" s="67"/>
    </row>
    <row r="139" spans="1:23" x14ac:dyDescent="0.3">
      <c r="A139" s="67"/>
      <c r="B139" s="67"/>
      <c r="C139" s="67"/>
      <c r="D139" s="67"/>
      <c r="E139" s="67"/>
      <c r="F139" s="67"/>
      <c r="G139" s="67"/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</row>
    <row r="140" spans="1:23" x14ac:dyDescent="0.3">
      <c r="A140" s="67"/>
      <c r="B140" s="67"/>
      <c r="C140" s="67"/>
      <c r="D140" s="67"/>
      <c r="E140" s="67"/>
      <c r="F140" s="67"/>
      <c r="G140" s="67"/>
      <c r="H140" s="67"/>
      <c r="I140" s="67"/>
      <c r="J140" s="67"/>
      <c r="K140" s="67"/>
      <c r="L140" s="67"/>
      <c r="M140" s="67"/>
      <c r="N140" s="67"/>
      <c r="O140" s="67"/>
      <c r="P140" s="67"/>
      <c r="Q140" s="67"/>
      <c r="R140" s="67"/>
      <c r="S140" s="67"/>
      <c r="T140" s="67"/>
      <c r="U140" s="67"/>
      <c r="V140" s="67"/>
      <c r="W140" s="67"/>
    </row>
    <row r="141" spans="1:23" x14ac:dyDescent="0.3">
      <c r="A141" s="67"/>
      <c r="B141" s="67"/>
      <c r="C141" s="67"/>
      <c r="D141" s="67"/>
      <c r="E141" s="67"/>
      <c r="F141" s="67"/>
      <c r="G141" s="67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7"/>
    </row>
    <row r="142" spans="1:23" x14ac:dyDescent="0.3">
      <c r="A142" s="67"/>
      <c r="B142" s="67"/>
      <c r="C142" s="67"/>
      <c r="D142" s="67"/>
      <c r="E142" s="67"/>
      <c r="F142" s="67"/>
      <c r="G142" s="67"/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</row>
    <row r="143" spans="1:23" x14ac:dyDescent="0.3">
      <c r="A143" s="67"/>
      <c r="B143" s="67"/>
      <c r="C143" s="67"/>
      <c r="D143" s="67"/>
      <c r="E143" s="67"/>
      <c r="F143" s="67"/>
      <c r="G143" s="67"/>
      <c r="H143" s="67"/>
      <c r="I143" s="67"/>
      <c r="J143" s="67"/>
      <c r="K143" s="67"/>
      <c r="L143" s="67"/>
      <c r="M143" s="67"/>
      <c r="N143" s="67"/>
      <c r="O143" s="67"/>
      <c r="P143" s="67"/>
      <c r="Q143" s="67"/>
      <c r="R143" s="67"/>
      <c r="S143" s="67"/>
      <c r="T143" s="67"/>
      <c r="U143" s="67"/>
      <c r="V143" s="67"/>
      <c r="W143" s="67"/>
    </row>
    <row r="144" spans="1:23" x14ac:dyDescent="0.3">
      <c r="A144" s="67"/>
      <c r="B144" s="67"/>
      <c r="C144" s="67"/>
      <c r="D144" s="67"/>
      <c r="E144" s="67"/>
      <c r="F144" s="67"/>
      <c r="G144" s="67"/>
      <c r="H144" s="67"/>
      <c r="I144" s="67"/>
      <c r="J144" s="67"/>
      <c r="K144" s="67"/>
      <c r="L144" s="67"/>
      <c r="M144" s="67"/>
      <c r="N144" s="67"/>
      <c r="O144" s="67"/>
      <c r="P144" s="67"/>
      <c r="Q144" s="67"/>
      <c r="R144" s="67"/>
      <c r="S144" s="67"/>
      <c r="T144" s="67"/>
      <c r="U144" s="67"/>
      <c r="V144" s="67"/>
      <c r="W144" s="67"/>
    </row>
    <row r="145" spans="1:23" x14ac:dyDescent="0.3">
      <c r="A145" s="67"/>
      <c r="B145" s="67"/>
      <c r="C145" s="67"/>
      <c r="D145" s="67"/>
      <c r="E145" s="67"/>
      <c r="F145" s="67"/>
      <c r="G145" s="67"/>
      <c r="H145" s="67"/>
      <c r="I145" s="67"/>
      <c r="J145" s="67"/>
      <c r="K145" s="67"/>
      <c r="L145" s="67"/>
      <c r="M145" s="67"/>
      <c r="N145" s="67"/>
      <c r="O145" s="67"/>
      <c r="P145" s="67"/>
      <c r="Q145" s="67"/>
      <c r="R145" s="67"/>
      <c r="S145" s="67"/>
      <c r="T145" s="67"/>
      <c r="U145" s="67"/>
      <c r="V145" s="67"/>
      <c r="W145" s="67"/>
    </row>
    <row r="146" spans="1:23" x14ac:dyDescent="0.3">
      <c r="A146" s="67"/>
      <c r="B146" s="67"/>
      <c r="C146" s="67"/>
      <c r="D146" s="67"/>
      <c r="E146" s="67"/>
      <c r="F146" s="67"/>
      <c r="G146" s="67"/>
      <c r="H146" s="67"/>
      <c r="I146" s="67"/>
      <c r="J146" s="67"/>
      <c r="K146" s="67"/>
      <c r="L146" s="67"/>
      <c r="M146" s="67"/>
      <c r="N146" s="67"/>
      <c r="O146" s="67"/>
      <c r="P146" s="67"/>
      <c r="Q146" s="67"/>
      <c r="R146" s="67"/>
      <c r="S146" s="67"/>
      <c r="T146" s="67"/>
      <c r="U146" s="67"/>
      <c r="V146" s="67"/>
      <c r="W146" s="67"/>
    </row>
    <row r="147" spans="1:23" x14ac:dyDescent="0.3">
      <c r="A147" s="67"/>
      <c r="B147" s="67"/>
      <c r="C147" s="67"/>
      <c r="D147" s="67"/>
      <c r="E147" s="67"/>
      <c r="F147" s="67"/>
      <c r="G147" s="67"/>
      <c r="H147" s="67"/>
      <c r="I147" s="67"/>
      <c r="J147" s="67"/>
      <c r="K147" s="67"/>
      <c r="L147" s="67"/>
      <c r="M147" s="67"/>
      <c r="N147" s="67"/>
      <c r="O147" s="67"/>
      <c r="P147" s="67"/>
      <c r="Q147" s="67"/>
      <c r="R147" s="67"/>
      <c r="S147" s="67"/>
      <c r="T147" s="67"/>
      <c r="U147" s="67"/>
      <c r="V147" s="67"/>
      <c r="W147" s="67"/>
    </row>
    <row r="148" spans="1:23" x14ac:dyDescent="0.3">
      <c r="A148" s="67"/>
      <c r="B148" s="67"/>
      <c r="C148" s="67"/>
      <c r="D148" s="67"/>
      <c r="E148" s="67"/>
      <c r="F148" s="67"/>
      <c r="G148" s="67"/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</row>
    <row r="149" spans="1:23" x14ac:dyDescent="0.3">
      <c r="A149" s="67"/>
      <c r="B149" s="67"/>
      <c r="C149" s="67"/>
      <c r="D149" s="67"/>
      <c r="E149" s="67"/>
      <c r="F149" s="67"/>
      <c r="G149" s="67"/>
      <c r="H149" s="67"/>
      <c r="I149" s="67"/>
      <c r="J149" s="67"/>
      <c r="K149" s="67"/>
      <c r="L149" s="67"/>
      <c r="M149" s="67"/>
      <c r="N149" s="67"/>
      <c r="O149" s="67"/>
      <c r="P149" s="67"/>
      <c r="Q149" s="67"/>
      <c r="R149" s="67"/>
      <c r="S149" s="67"/>
      <c r="T149" s="67"/>
      <c r="U149" s="67"/>
      <c r="V149" s="67"/>
      <c r="W149" s="67"/>
    </row>
    <row r="150" spans="1:23" x14ac:dyDescent="0.3">
      <c r="A150" s="67"/>
      <c r="B150" s="67"/>
      <c r="C150" s="67"/>
      <c r="D150" s="67"/>
      <c r="E150" s="67"/>
      <c r="F150" s="67"/>
      <c r="G150" s="67"/>
      <c r="H150" s="67"/>
      <c r="I150" s="67"/>
      <c r="J150" s="67"/>
      <c r="K150" s="67"/>
      <c r="L150" s="67"/>
      <c r="M150" s="67"/>
      <c r="N150" s="67"/>
      <c r="O150" s="67"/>
      <c r="P150" s="67"/>
      <c r="Q150" s="67"/>
      <c r="R150" s="67"/>
      <c r="S150" s="67"/>
      <c r="T150" s="67"/>
      <c r="U150" s="67"/>
      <c r="V150" s="67"/>
      <c r="W150" s="67"/>
    </row>
    <row r="151" spans="1:23" x14ac:dyDescent="0.3">
      <c r="A151" s="67"/>
      <c r="B151" s="67"/>
      <c r="C151" s="67"/>
      <c r="D151" s="67"/>
      <c r="E151" s="67"/>
      <c r="F151" s="67"/>
      <c r="G151" s="67"/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</row>
    <row r="152" spans="1:23" x14ac:dyDescent="0.3">
      <c r="A152" s="67"/>
      <c r="B152" s="67"/>
      <c r="C152" s="67"/>
      <c r="D152" s="67"/>
      <c r="E152" s="67"/>
      <c r="F152" s="67"/>
      <c r="G152" s="67"/>
      <c r="H152" s="67"/>
      <c r="I152" s="67"/>
      <c r="J152" s="67"/>
      <c r="K152" s="67"/>
      <c r="L152" s="67"/>
      <c r="M152" s="67"/>
      <c r="N152" s="67"/>
      <c r="O152" s="67"/>
      <c r="P152" s="67"/>
      <c r="Q152" s="67"/>
      <c r="R152" s="67"/>
      <c r="S152" s="67"/>
      <c r="T152" s="67"/>
      <c r="U152" s="67"/>
      <c r="V152" s="67"/>
      <c r="W152" s="67"/>
    </row>
    <row r="153" spans="1:23" x14ac:dyDescent="0.3">
      <c r="A153" s="67"/>
      <c r="B153" s="67"/>
      <c r="C153" s="67"/>
      <c r="D153" s="67"/>
      <c r="E153" s="67"/>
      <c r="F153" s="67"/>
      <c r="G153" s="67"/>
      <c r="H153" s="67"/>
      <c r="I153" s="67"/>
      <c r="J153" s="67"/>
      <c r="K153" s="67"/>
      <c r="L153" s="67"/>
      <c r="M153" s="67"/>
      <c r="N153" s="67"/>
      <c r="O153" s="67"/>
      <c r="P153" s="67"/>
      <c r="Q153" s="67"/>
      <c r="R153" s="67"/>
      <c r="S153" s="67"/>
      <c r="T153" s="67"/>
      <c r="U153" s="67"/>
      <c r="V153" s="67"/>
      <c r="W153" s="67"/>
    </row>
    <row r="154" spans="1:23" x14ac:dyDescent="0.3">
      <c r="A154" s="67"/>
      <c r="B154" s="67"/>
      <c r="C154" s="67"/>
      <c r="D154" s="67"/>
      <c r="E154" s="67"/>
      <c r="F154" s="67"/>
      <c r="G154" s="67"/>
      <c r="H154" s="67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  <c r="W154" s="67"/>
    </row>
    <row r="155" spans="1:23" x14ac:dyDescent="0.3">
      <c r="A155" s="67"/>
      <c r="B155" s="67"/>
      <c r="C155" s="67"/>
      <c r="D155" s="67"/>
      <c r="E155" s="67"/>
      <c r="F155" s="67"/>
      <c r="G155" s="67"/>
      <c r="H155" s="67"/>
      <c r="I155" s="67"/>
      <c r="J155" s="67"/>
      <c r="K155" s="67"/>
      <c r="L155" s="67"/>
      <c r="M155" s="67"/>
      <c r="N155" s="67"/>
      <c r="O155" s="67"/>
      <c r="P155" s="67"/>
      <c r="Q155" s="67"/>
      <c r="R155" s="67"/>
      <c r="S155" s="67"/>
      <c r="T155" s="67"/>
      <c r="U155" s="67"/>
      <c r="V155" s="67"/>
      <c r="W155" s="67"/>
    </row>
    <row r="156" spans="1:23" x14ac:dyDescent="0.3">
      <c r="A156" s="67"/>
      <c r="B156" s="67"/>
      <c r="C156" s="67"/>
      <c r="D156" s="67"/>
      <c r="E156" s="67"/>
      <c r="F156" s="67"/>
      <c r="G156" s="67"/>
      <c r="H156" s="67"/>
      <c r="I156" s="67"/>
      <c r="J156" s="67"/>
      <c r="K156" s="67"/>
      <c r="L156" s="67"/>
      <c r="M156" s="67"/>
      <c r="N156" s="67"/>
      <c r="O156" s="67"/>
      <c r="P156" s="67"/>
      <c r="Q156" s="67"/>
      <c r="R156" s="67"/>
      <c r="S156" s="67"/>
      <c r="T156" s="67"/>
      <c r="U156" s="67"/>
      <c r="V156" s="67"/>
      <c r="W156" s="67"/>
    </row>
    <row r="157" spans="1:23" x14ac:dyDescent="0.3">
      <c r="A157" s="67"/>
      <c r="B157" s="67"/>
      <c r="C157" s="67"/>
      <c r="D157" s="67"/>
      <c r="E157" s="67"/>
      <c r="F157" s="67"/>
      <c r="G157" s="67"/>
      <c r="H157" s="67"/>
      <c r="I157" s="67"/>
      <c r="J157" s="67"/>
      <c r="K157" s="67"/>
      <c r="L157" s="67"/>
      <c r="M157" s="67"/>
      <c r="N157" s="67"/>
      <c r="O157" s="67"/>
      <c r="P157" s="67"/>
      <c r="Q157" s="67"/>
      <c r="R157" s="67"/>
      <c r="S157" s="67"/>
      <c r="T157" s="67"/>
      <c r="U157" s="67"/>
      <c r="V157" s="67"/>
      <c r="W157" s="67"/>
    </row>
    <row r="158" spans="1:23" x14ac:dyDescent="0.3">
      <c r="A158" s="67"/>
      <c r="B158" s="67"/>
      <c r="C158" s="67"/>
      <c r="D158" s="67"/>
      <c r="E158" s="67"/>
      <c r="F158" s="67"/>
      <c r="G158" s="67"/>
      <c r="H158" s="67"/>
      <c r="I158" s="67"/>
      <c r="J158" s="67"/>
      <c r="K158" s="67"/>
      <c r="L158" s="67"/>
      <c r="M158" s="67"/>
      <c r="N158" s="67"/>
      <c r="O158" s="67"/>
      <c r="P158" s="67"/>
      <c r="Q158" s="67"/>
      <c r="R158" s="67"/>
      <c r="S158" s="67"/>
      <c r="T158" s="67"/>
      <c r="U158" s="67"/>
      <c r="V158" s="67"/>
      <c r="W158" s="67"/>
    </row>
    <row r="159" spans="1:23" x14ac:dyDescent="0.3">
      <c r="A159" s="67"/>
      <c r="B159" s="67"/>
      <c r="C159" s="67"/>
      <c r="D159" s="67"/>
      <c r="E159" s="67"/>
      <c r="F159" s="67"/>
      <c r="G159" s="67"/>
      <c r="H159" s="67"/>
      <c r="I159" s="67"/>
      <c r="J159" s="67"/>
      <c r="K159" s="67"/>
      <c r="L159" s="67"/>
      <c r="M159" s="67"/>
      <c r="N159" s="67"/>
      <c r="O159" s="67"/>
      <c r="P159" s="67"/>
      <c r="Q159" s="67"/>
      <c r="R159" s="67"/>
      <c r="S159" s="67"/>
      <c r="T159" s="67"/>
      <c r="U159" s="67"/>
      <c r="V159" s="67"/>
      <c r="W159" s="67"/>
    </row>
    <row r="160" spans="1:23" x14ac:dyDescent="0.3">
      <c r="A160" s="67"/>
      <c r="B160" s="67"/>
      <c r="C160" s="67"/>
      <c r="D160" s="67"/>
      <c r="E160" s="67"/>
      <c r="F160" s="67"/>
      <c r="G160" s="67"/>
      <c r="H160" s="67"/>
      <c r="I160" s="67"/>
      <c r="J160" s="67"/>
      <c r="K160" s="67"/>
      <c r="L160" s="67"/>
      <c r="M160" s="67"/>
      <c r="N160" s="67"/>
      <c r="O160" s="67"/>
      <c r="P160" s="67"/>
      <c r="Q160" s="67"/>
      <c r="R160" s="67"/>
      <c r="S160" s="67"/>
      <c r="T160" s="67"/>
      <c r="U160" s="67"/>
      <c r="V160" s="67"/>
      <c r="W160" s="67"/>
    </row>
    <row r="161" spans="1:23" x14ac:dyDescent="0.3">
      <c r="A161" s="67"/>
      <c r="B161" s="67"/>
      <c r="C161" s="67"/>
      <c r="D161" s="67"/>
      <c r="E161" s="67"/>
      <c r="F161" s="67"/>
      <c r="G161" s="67"/>
      <c r="H161" s="67"/>
      <c r="I161" s="67"/>
      <c r="J161" s="67"/>
      <c r="K161" s="67"/>
      <c r="L161" s="67"/>
      <c r="M161" s="67"/>
      <c r="N161" s="67"/>
      <c r="O161" s="67"/>
      <c r="P161" s="67"/>
      <c r="Q161" s="67"/>
      <c r="R161" s="67"/>
      <c r="S161" s="67"/>
      <c r="T161" s="67"/>
      <c r="U161" s="67"/>
      <c r="V161" s="67"/>
      <c r="W161" s="67"/>
    </row>
    <row r="162" spans="1:23" x14ac:dyDescent="0.3">
      <c r="A162" s="67"/>
      <c r="B162" s="67"/>
      <c r="C162" s="67"/>
      <c r="D162" s="67"/>
      <c r="E162" s="67"/>
      <c r="F162" s="67"/>
      <c r="G162" s="67"/>
      <c r="H162" s="67"/>
      <c r="I162" s="67"/>
      <c r="J162" s="67"/>
      <c r="K162" s="67"/>
      <c r="L162" s="67"/>
      <c r="M162" s="67"/>
      <c r="N162" s="67"/>
      <c r="O162" s="67"/>
      <c r="P162" s="67"/>
      <c r="Q162" s="67"/>
      <c r="R162" s="67"/>
      <c r="S162" s="67"/>
      <c r="T162" s="67"/>
      <c r="U162" s="67"/>
      <c r="V162" s="67"/>
      <c r="W162" s="67"/>
    </row>
    <row r="163" spans="1:23" x14ac:dyDescent="0.3">
      <c r="A163" s="67"/>
      <c r="B163" s="67"/>
      <c r="C163" s="67"/>
      <c r="D163" s="67"/>
      <c r="E163" s="67"/>
      <c r="F163" s="67"/>
      <c r="G163" s="67"/>
      <c r="H163" s="67"/>
      <c r="I163" s="67"/>
      <c r="J163" s="67"/>
      <c r="K163" s="67"/>
      <c r="L163" s="67"/>
      <c r="M163" s="67"/>
      <c r="N163" s="67"/>
      <c r="O163" s="67"/>
      <c r="P163" s="67"/>
      <c r="Q163" s="67"/>
      <c r="R163" s="67"/>
      <c r="S163" s="67"/>
      <c r="T163" s="67"/>
      <c r="U163" s="67"/>
      <c r="V163" s="67"/>
      <c r="W163" s="67"/>
    </row>
    <row r="164" spans="1:23" x14ac:dyDescent="0.3">
      <c r="A164" s="67"/>
      <c r="B164" s="67"/>
      <c r="C164" s="67"/>
      <c r="D164" s="67"/>
      <c r="E164" s="67"/>
      <c r="F164" s="67"/>
      <c r="G164" s="67"/>
      <c r="H164" s="67"/>
      <c r="I164" s="67"/>
      <c r="J164" s="67"/>
      <c r="K164" s="67"/>
      <c r="L164" s="67"/>
      <c r="M164" s="67"/>
      <c r="N164" s="67"/>
      <c r="O164" s="67"/>
      <c r="P164" s="67"/>
      <c r="Q164" s="67"/>
      <c r="R164" s="67"/>
      <c r="S164" s="67"/>
      <c r="T164" s="67"/>
      <c r="U164" s="67"/>
      <c r="V164" s="67"/>
      <c r="W164" s="67"/>
    </row>
    <row r="165" spans="1:23" x14ac:dyDescent="0.3">
      <c r="A165" s="67"/>
      <c r="B165" s="67"/>
      <c r="C165" s="67"/>
      <c r="D165" s="67"/>
      <c r="E165" s="67"/>
      <c r="F165" s="67"/>
      <c r="G165" s="67"/>
      <c r="H165" s="67"/>
      <c r="I165" s="67"/>
      <c r="J165" s="67"/>
      <c r="K165" s="67"/>
      <c r="L165" s="67"/>
      <c r="M165" s="67"/>
      <c r="N165" s="67"/>
      <c r="O165" s="67"/>
      <c r="P165" s="67"/>
      <c r="Q165" s="67"/>
      <c r="R165" s="67"/>
      <c r="S165" s="67"/>
      <c r="T165" s="67"/>
      <c r="U165" s="67"/>
      <c r="V165" s="67"/>
      <c r="W165" s="67"/>
    </row>
    <row r="166" spans="1:23" x14ac:dyDescent="0.3">
      <c r="A166" s="67"/>
      <c r="B166" s="67"/>
      <c r="C166" s="67"/>
      <c r="D166" s="67"/>
      <c r="E166" s="67"/>
      <c r="F166" s="67"/>
      <c r="G166" s="67"/>
      <c r="H166" s="67"/>
      <c r="I166" s="67"/>
      <c r="J166" s="67"/>
      <c r="K166" s="67"/>
      <c r="L166" s="67"/>
      <c r="M166" s="67"/>
      <c r="N166" s="67"/>
      <c r="O166" s="67"/>
      <c r="P166" s="67"/>
      <c r="Q166" s="67"/>
      <c r="R166" s="67"/>
      <c r="S166" s="67"/>
      <c r="T166" s="67"/>
      <c r="U166" s="67"/>
      <c r="V166" s="67"/>
      <c r="W166" s="67"/>
    </row>
    <row r="167" spans="1:23" x14ac:dyDescent="0.3">
      <c r="A167" s="67"/>
      <c r="B167" s="67"/>
      <c r="C167" s="67"/>
      <c r="D167" s="67"/>
      <c r="E167" s="67"/>
      <c r="F167" s="67"/>
      <c r="G167" s="67"/>
      <c r="H167" s="67"/>
      <c r="I167" s="67"/>
      <c r="J167" s="67"/>
      <c r="K167" s="67"/>
      <c r="L167" s="67"/>
      <c r="M167" s="67"/>
      <c r="N167" s="67"/>
      <c r="O167" s="67"/>
      <c r="P167" s="67"/>
      <c r="Q167" s="67"/>
      <c r="R167" s="67"/>
      <c r="S167" s="67"/>
      <c r="T167" s="67"/>
      <c r="U167" s="67"/>
      <c r="V167" s="67"/>
      <c r="W167" s="67"/>
    </row>
    <row r="168" spans="1:23" x14ac:dyDescent="0.3">
      <c r="A168" s="67"/>
      <c r="B168" s="67"/>
      <c r="C168" s="67"/>
      <c r="D168" s="67"/>
      <c r="E168" s="67"/>
      <c r="F168" s="67"/>
      <c r="G168" s="67"/>
      <c r="H168" s="67"/>
      <c r="I168" s="67"/>
      <c r="J168" s="67"/>
      <c r="K168" s="67"/>
      <c r="L168" s="67"/>
      <c r="M168" s="67"/>
      <c r="N168" s="67"/>
      <c r="O168" s="67"/>
      <c r="P168" s="67"/>
      <c r="Q168" s="67"/>
      <c r="R168" s="67"/>
      <c r="S168" s="67"/>
      <c r="T168" s="67"/>
      <c r="U168" s="67"/>
      <c r="V168" s="67"/>
      <c r="W168" s="67"/>
    </row>
    <row r="169" spans="1:23" x14ac:dyDescent="0.3">
      <c r="A169" s="67"/>
      <c r="B169" s="67"/>
      <c r="C169" s="67"/>
      <c r="D169" s="67"/>
      <c r="E169" s="67"/>
      <c r="F169" s="67"/>
      <c r="G169" s="67"/>
      <c r="H169" s="67"/>
      <c r="I169" s="67"/>
      <c r="J169" s="67"/>
      <c r="K169" s="67"/>
      <c r="L169" s="67"/>
      <c r="M169" s="67"/>
      <c r="N169" s="67"/>
      <c r="O169" s="67"/>
      <c r="P169" s="67"/>
      <c r="Q169" s="67"/>
      <c r="R169" s="67"/>
      <c r="S169" s="67"/>
      <c r="T169" s="67"/>
      <c r="U169" s="67"/>
      <c r="V169" s="67"/>
      <c r="W169" s="67"/>
    </row>
    <row r="170" spans="1:23" x14ac:dyDescent="0.3">
      <c r="A170" s="67"/>
      <c r="B170" s="67"/>
      <c r="C170" s="67"/>
      <c r="D170" s="67"/>
      <c r="E170" s="67"/>
      <c r="F170" s="67"/>
      <c r="G170" s="67"/>
      <c r="H170" s="67"/>
      <c r="I170" s="67"/>
      <c r="J170" s="67"/>
      <c r="K170" s="67"/>
      <c r="L170" s="67"/>
      <c r="M170" s="67"/>
      <c r="N170" s="67"/>
      <c r="O170" s="67"/>
      <c r="P170" s="67"/>
      <c r="Q170" s="67"/>
      <c r="R170" s="67"/>
      <c r="S170" s="67"/>
      <c r="T170" s="67"/>
      <c r="U170" s="67"/>
      <c r="V170" s="67"/>
      <c r="W170" s="67"/>
    </row>
    <row r="171" spans="1:23" x14ac:dyDescent="0.3">
      <c r="A171" s="67"/>
      <c r="B171" s="67"/>
      <c r="C171" s="67"/>
      <c r="D171" s="67"/>
      <c r="E171" s="67"/>
      <c r="F171" s="67"/>
      <c r="G171" s="67"/>
      <c r="H171" s="67"/>
      <c r="I171" s="67"/>
      <c r="J171" s="67"/>
      <c r="K171" s="67"/>
      <c r="L171" s="67"/>
      <c r="M171" s="67"/>
      <c r="N171" s="67"/>
      <c r="O171" s="67"/>
      <c r="P171" s="67"/>
      <c r="Q171" s="67"/>
      <c r="R171" s="67"/>
      <c r="S171" s="67"/>
      <c r="T171" s="67"/>
      <c r="U171" s="67"/>
      <c r="V171" s="67"/>
      <c r="W171" s="67"/>
    </row>
    <row r="172" spans="1:23" x14ac:dyDescent="0.3">
      <c r="A172" s="67"/>
      <c r="B172" s="67"/>
      <c r="C172" s="67"/>
      <c r="D172" s="67"/>
      <c r="E172" s="67"/>
      <c r="F172" s="67"/>
      <c r="G172" s="67"/>
      <c r="H172" s="67"/>
      <c r="I172" s="67"/>
      <c r="J172" s="67"/>
      <c r="K172" s="67"/>
      <c r="L172" s="67"/>
      <c r="M172" s="67"/>
      <c r="N172" s="67"/>
      <c r="O172" s="67"/>
      <c r="P172" s="67"/>
      <c r="Q172" s="67"/>
      <c r="R172" s="67"/>
      <c r="S172" s="67"/>
      <c r="T172" s="67"/>
      <c r="U172" s="67"/>
      <c r="V172" s="67"/>
      <c r="W172" s="67"/>
    </row>
    <row r="173" spans="1:23" x14ac:dyDescent="0.3">
      <c r="A173" s="67"/>
      <c r="B173" s="67"/>
      <c r="C173" s="67"/>
      <c r="D173" s="67"/>
      <c r="E173" s="67"/>
      <c r="F173" s="67"/>
      <c r="G173" s="67"/>
      <c r="H173" s="67"/>
      <c r="I173" s="67"/>
      <c r="J173" s="67"/>
      <c r="K173" s="67"/>
      <c r="L173" s="67"/>
      <c r="M173" s="67"/>
      <c r="N173" s="67"/>
      <c r="O173" s="67"/>
      <c r="P173" s="67"/>
      <c r="Q173" s="67"/>
      <c r="R173" s="67"/>
      <c r="S173" s="67"/>
      <c r="T173" s="67"/>
      <c r="U173" s="67"/>
      <c r="V173" s="67"/>
      <c r="W173" s="67"/>
    </row>
    <row r="174" spans="1:23" x14ac:dyDescent="0.3">
      <c r="A174" s="67"/>
      <c r="B174" s="6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</row>
    <row r="175" spans="1:23" x14ac:dyDescent="0.3">
      <c r="A175" s="67"/>
      <c r="B175" s="67"/>
      <c r="C175" s="67"/>
      <c r="D175" s="67"/>
      <c r="E175" s="67"/>
      <c r="F175" s="67"/>
      <c r="G175" s="67"/>
      <c r="H175" s="67"/>
      <c r="I175" s="67"/>
      <c r="J175" s="67"/>
      <c r="K175" s="67"/>
      <c r="L175" s="67"/>
      <c r="M175" s="67"/>
      <c r="N175" s="67"/>
      <c r="O175" s="67"/>
      <c r="P175" s="67"/>
      <c r="Q175" s="67"/>
      <c r="R175" s="67"/>
      <c r="S175" s="67"/>
      <c r="T175" s="67"/>
      <c r="U175" s="67"/>
      <c r="V175" s="67"/>
      <c r="W175" s="67"/>
    </row>
    <row r="176" spans="1:23" x14ac:dyDescent="0.3">
      <c r="A176" s="67"/>
      <c r="B176" s="67"/>
      <c r="C176" s="67"/>
      <c r="D176" s="67"/>
      <c r="E176" s="67"/>
      <c r="F176" s="67"/>
      <c r="G176" s="67"/>
      <c r="H176" s="67"/>
      <c r="I176" s="67"/>
      <c r="J176" s="67"/>
      <c r="K176" s="67"/>
      <c r="L176" s="67"/>
      <c r="M176" s="67"/>
      <c r="N176" s="67"/>
      <c r="O176" s="67"/>
      <c r="P176" s="67"/>
      <c r="Q176" s="67"/>
      <c r="R176" s="67"/>
      <c r="S176" s="67"/>
      <c r="T176" s="67"/>
      <c r="U176" s="67"/>
      <c r="V176" s="67"/>
      <c r="W176" s="67"/>
    </row>
    <row r="177" spans="1:23" x14ac:dyDescent="0.3">
      <c r="A177" s="67"/>
      <c r="B177" s="67"/>
      <c r="C177" s="67"/>
      <c r="D177" s="67"/>
      <c r="E177" s="67"/>
      <c r="F177" s="67"/>
      <c r="G177" s="67"/>
      <c r="H177" s="67"/>
      <c r="I177" s="67"/>
      <c r="J177" s="67"/>
      <c r="K177" s="67"/>
      <c r="L177" s="67"/>
      <c r="M177" s="67"/>
      <c r="N177" s="67"/>
      <c r="O177" s="67"/>
      <c r="P177" s="67"/>
      <c r="Q177" s="67"/>
      <c r="R177" s="67"/>
      <c r="S177" s="67"/>
      <c r="T177" s="67"/>
      <c r="U177" s="67"/>
      <c r="V177" s="67"/>
      <c r="W177" s="67"/>
    </row>
    <row r="178" spans="1:23" x14ac:dyDescent="0.3">
      <c r="A178" s="67"/>
      <c r="B178" s="67"/>
      <c r="C178" s="67"/>
      <c r="D178" s="67"/>
      <c r="E178" s="67"/>
      <c r="F178" s="67"/>
      <c r="G178" s="67"/>
      <c r="H178" s="67"/>
      <c r="I178" s="67"/>
      <c r="J178" s="67"/>
      <c r="K178" s="67"/>
      <c r="L178" s="67"/>
      <c r="M178" s="67"/>
      <c r="N178" s="67"/>
      <c r="O178" s="67"/>
      <c r="P178" s="67"/>
      <c r="Q178" s="67"/>
      <c r="R178" s="67"/>
      <c r="S178" s="67"/>
      <c r="T178" s="67"/>
      <c r="U178" s="67"/>
      <c r="V178" s="67"/>
      <c r="W178" s="67"/>
    </row>
    <row r="179" spans="1:23" x14ac:dyDescent="0.3">
      <c r="A179" s="67"/>
      <c r="B179" s="67"/>
      <c r="C179" s="67"/>
      <c r="D179" s="67"/>
      <c r="E179" s="67"/>
      <c r="F179" s="67"/>
      <c r="G179" s="67"/>
      <c r="H179" s="67"/>
      <c r="I179" s="67"/>
      <c r="J179" s="67"/>
      <c r="K179" s="67"/>
      <c r="L179" s="67"/>
      <c r="M179" s="67"/>
      <c r="N179" s="67"/>
      <c r="O179" s="67"/>
      <c r="P179" s="67"/>
      <c r="Q179" s="67"/>
      <c r="R179" s="67"/>
      <c r="S179" s="67"/>
      <c r="T179" s="67"/>
      <c r="U179" s="67"/>
      <c r="V179" s="67"/>
      <c r="W179" s="67"/>
    </row>
    <row r="180" spans="1:23" x14ac:dyDescent="0.3">
      <c r="A180" s="67"/>
      <c r="B180" s="67"/>
      <c r="C180" s="67"/>
      <c r="D180" s="67"/>
      <c r="E180" s="67"/>
      <c r="F180" s="67"/>
      <c r="G180" s="67"/>
      <c r="H180" s="67"/>
      <c r="I180" s="67"/>
      <c r="J180" s="67"/>
      <c r="K180" s="67"/>
      <c r="L180" s="67"/>
      <c r="M180" s="67"/>
      <c r="N180" s="67"/>
      <c r="O180" s="67"/>
      <c r="P180" s="67"/>
      <c r="Q180" s="67"/>
      <c r="R180" s="67"/>
      <c r="S180" s="67"/>
      <c r="T180" s="67"/>
      <c r="U180" s="67"/>
      <c r="V180" s="67"/>
      <c r="W180" s="67"/>
    </row>
    <row r="181" spans="1:23" x14ac:dyDescent="0.3">
      <c r="A181" s="67"/>
      <c r="B181" s="67"/>
      <c r="C181" s="67"/>
      <c r="D181" s="67"/>
      <c r="E181" s="67"/>
      <c r="F181" s="67"/>
      <c r="G181" s="67"/>
      <c r="H181" s="67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</row>
    <row r="182" spans="1:23" x14ac:dyDescent="0.3">
      <c r="A182" s="67"/>
      <c r="B182" s="67"/>
      <c r="C182" s="67"/>
      <c r="D182" s="67"/>
      <c r="E182" s="67"/>
      <c r="F182" s="67"/>
      <c r="G182" s="67"/>
      <c r="H182" s="67"/>
      <c r="I182" s="67"/>
      <c r="J182" s="67"/>
      <c r="K182" s="67"/>
      <c r="L182" s="67"/>
      <c r="M182" s="67"/>
      <c r="N182" s="67"/>
      <c r="O182" s="67"/>
      <c r="P182" s="67"/>
      <c r="Q182" s="67"/>
      <c r="R182" s="67"/>
      <c r="S182" s="67"/>
      <c r="T182" s="67"/>
      <c r="U182" s="67"/>
      <c r="V182" s="67"/>
      <c r="W182" s="67"/>
    </row>
    <row r="183" spans="1:23" x14ac:dyDescent="0.3">
      <c r="A183" s="67"/>
      <c r="B183" s="67"/>
      <c r="C183" s="67"/>
      <c r="D183" s="67"/>
      <c r="E183" s="67"/>
      <c r="F183" s="67"/>
      <c r="G183" s="67"/>
      <c r="H183" s="67"/>
      <c r="I183" s="67"/>
      <c r="J183" s="67"/>
      <c r="K183" s="67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</row>
    <row r="184" spans="1:23" x14ac:dyDescent="0.3">
      <c r="A184" s="67"/>
      <c r="B184" s="67"/>
      <c r="C184" s="67"/>
      <c r="D184" s="67"/>
      <c r="E184" s="67"/>
      <c r="F184" s="67"/>
      <c r="G184" s="67"/>
      <c r="H184" s="67"/>
      <c r="I184" s="67"/>
      <c r="J184" s="67"/>
      <c r="K184" s="67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</row>
    <row r="185" spans="1:23" x14ac:dyDescent="0.3">
      <c r="A185" s="67"/>
      <c r="B185" s="67"/>
      <c r="C185" s="67"/>
      <c r="D185" s="67"/>
      <c r="E185" s="67"/>
      <c r="F185" s="67"/>
      <c r="G185" s="67"/>
      <c r="H185" s="67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</row>
    <row r="186" spans="1:23" x14ac:dyDescent="0.3">
      <c r="A186" s="67"/>
      <c r="B186" s="67"/>
      <c r="C186" s="67"/>
      <c r="D186" s="67"/>
      <c r="E186" s="67"/>
      <c r="F186" s="67"/>
      <c r="G186" s="67"/>
      <c r="H186" s="67"/>
      <c r="I186" s="67"/>
      <c r="J186" s="67"/>
      <c r="K186" s="67"/>
      <c r="L186" s="67"/>
      <c r="M186" s="67"/>
      <c r="N186" s="67"/>
      <c r="O186" s="67"/>
      <c r="P186" s="67"/>
      <c r="Q186" s="67"/>
      <c r="R186" s="67"/>
      <c r="S186" s="67"/>
      <c r="T186" s="67"/>
      <c r="U186" s="67"/>
      <c r="V186" s="67"/>
      <c r="W186" s="67"/>
    </row>
    <row r="187" spans="1:23" x14ac:dyDescent="0.3">
      <c r="A187" s="67"/>
      <c r="B187" s="67"/>
      <c r="C187" s="67"/>
      <c r="D187" s="67"/>
      <c r="E187" s="67"/>
      <c r="F187" s="67"/>
      <c r="G187" s="67"/>
      <c r="H187" s="67"/>
      <c r="I187" s="67"/>
      <c r="J187" s="67"/>
      <c r="K187" s="67"/>
      <c r="L187" s="67"/>
      <c r="M187" s="67"/>
      <c r="N187" s="67"/>
      <c r="O187" s="67"/>
      <c r="P187" s="67"/>
      <c r="Q187" s="67"/>
      <c r="R187" s="67"/>
      <c r="S187" s="67"/>
      <c r="T187" s="67"/>
      <c r="U187" s="67"/>
      <c r="V187" s="67"/>
      <c r="W187" s="67"/>
    </row>
    <row r="188" spans="1:23" x14ac:dyDescent="0.3">
      <c r="A188" s="67"/>
      <c r="B188" s="67"/>
      <c r="C188" s="67"/>
      <c r="D188" s="67"/>
      <c r="E188" s="67"/>
      <c r="F188" s="67"/>
      <c r="G188" s="67"/>
      <c r="H188" s="67"/>
      <c r="I188" s="67"/>
      <c r="J188" s="67"/>
      <c r="K188" s="67"/>
      <c r="L188" s="67"/>
      <c r="M188" s="67"/>
      <c r="N188" s="67"/>
      <c r="O188" s="67"/>
      <c r="P188" s="67"/>
      <c r="Q188" s="67"/>
      <c r="R188" s="67"/>
      <c r="S188" s="67"/>
      <c r="T188" s="67"/>
      <c r="U188" s="67"/>
      <c r="V188" s="67"/>
      <c r="W188" s="67"/>
    </row>
    <row r="189" spans="1:23" x14ac:dyDescent="0.3">
      <c r="A189" s="67"/>
      <c r="B189" s="67"/>
      <c r="C189" s="67"/>
      <c r="D189" s="67"/>
      <c r="E189" s="67"/>
      <c r="F189" s="67"/>
      <c r="G189" s="67"/>
      <c r="H189" s="67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</row>
    <row r="190" spans="1:23" x14ac:dyDescent="0.3">
      <c r="A190" s="67"/>
      <c r="B190" s="67"/>
      <c r="C190" s="67"/>
      <c r="D190" s="67"/>
      <c r="E190" s="67"/>
      <c r="F190" s="67"/>
      <c r="G190" s="67"/>
      <c r="H190" s="67"/>
      <c r="I190" s="67"/>
      <c r="J190" s="67"/>
      <c r="K190" s="67"/>
      <c r="L190" s="67"/>
      <c r="M190" s="67"/>
      <c r="N190" s="67"/>
      <c r="O190" s="67"/>
      <c r="P190" s="67"/>
      <c r="Q190" s="67"/>
      <c r="R190" s="67"/>
      <c r="S190" s="67"/>
      <c r="T190" s="67"/>
      <c r="U190" s="67"/>
      <c r="V190" s="67"/>
      <c r="W190" s="67"/>
    </row>
    <row r="191" spans="1:23" x14ac:dyDescent="0.3">
      <c r="A191" s="67"/>
      <c r="B191" s="67"/>
      <c r="C191" s="67"/>
      <c r="D191" s="67"/>
      <c r="E191" s="67"/>
      <c r="F191" s="67"/>
      <c r="G191" s="67"/>
      <c r="H191" s="67"/>
      <c r="I191" s="67"/>
      <c r="J191" s="67"/>
      <c r="K191" s="67"/>
      <c r="L191" s="67"/>
      <c r="M191" s="67"/>
      <c r="N191" s="67"/>
      <c r="O191" s="67"/>
      <c r="P191" s="67"/>
      <c r="Q191" s="67"/>
      <c r="R191" s="67"/>
      <c r="S191" s="67"/>
      <c r="T191" s="67"/>
      <c r="U191" s="67"/>
      <c r="V191" s="67"/>
      <c r="W191" s="67"/>
    </row>
    <row r="192" spans="1:23" x14ac:dyDescent="0.3">
      <c r="A192" s="67"/>
      <c r="B192" s="67"/>
      <c r="C192" s="67"/>
      <c r="D192" s="67"/>
      <c r="E192" s="67"/>
      <c r="F192" s="67"/>
      <c r="G192" s="67"/>
      <c r="H192" s="67"/>
      <c r="I192" s="67"/>
      <c r="J192" s="67"/>
      <c r="K192" s="67"/>
      <c r="L192" s="67"/>
      <c r="M192" s="67"/>
      <c r="N192" s="67"/>
      <c r="O192" s="67"/>
      <c r="P192" s="67"/>
      <c r="Q192" s="67"/>
      <c r="R192" s="67"/>
      <c r="S192" s="67"/>
      <c r="T192" s="67"/>
      <c r="U192" s="67"/>
      <c r="V192" s="67"/>
      <c r="W192" s="67"/>
    </row>
    <row r="193" spans="1:23" x14ac:dyDescent="0.3">
      <c r="A193" s="67"/>
      <c r="B193" s="67"/>
      <c r="C193" s="67"/>
      <c r="D193" s="67"/>
      <c r="E193" s="67"/>
      <c r="F193" s="67"/>
      <c r="G193" s="67"/>
      <c r="H193" s="67"/>
      <c r="I193" s="67"/>
      <c r="J193" s="67"/>
      <c r="K193" s="67"/>
      <c r="L193" s="67"/>
      <c r="M193" s="67"/>
      <c r="N193" s="67"/>
      <c r="O193" s="67"/>
      <c r="P193" s="67"/>
      <c r="Q193" s="67"/>
      <c r="R193" s="67"/>
      <c r="S193" s="67"/>
      <c r="T193" s="67"/>
      <c r="U193" s="67"/>
      <c r="V193" s="67"/>
      <c r="W193" s="67"/>
    </row>
    <row r="194" spans="1:23" x14ac:dyDescent="0.3">
      <c r="A194" s="67"/>
      <c r="B194" s="67"/>
      <c r="C194" s="67"/>
      <c r="D194" s="67"/>
      <c r="E194" s="67"/>
      <c r="F194" s="67"/>
      <c r="G194" s="67"/>
      <c r="H194" s="67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</row>
    <row r="195" spans="1:23" x14ac:dyDescent="0.3">
      <c r="A195" s="67"/>
      <c r="B195" s="67"/>
      <c r="C195" s="67"/>
      <c r="D195" s="67"/>
      <c r="E195" s="67"/>
      <c r="F195" s="67"/>
      <c r="G195" s="67"/>
      <c r="H195" s="67"/>
      <c r="I195" s="67"/>
      <c r="J195" s="67"/>
      <c r="K195" s="67"/>
      <c r="L195" s="67"/>
      <c r="M195" s="67"/>
      <c r="N195" s="67"/>
      <c r="O195" s="67"/>
      <c r="P195" s="67"/>
      <c r="Q195" s="67"/>
      <c r="R195" s="67"/>
      <c r="S195" s="67"/>
      <c r="T195" s="67"/>
      <c r="U195" s="67"/>
      <c r="V195" s="67"/>
      <c r="W195" s="67"/>
    </row>
    <row r="196" spans="1:23" x14ac:dyDescent="0.3">
      <c r="A196" s="67"/>
      <c r="B196" s="67"/>
      <c r="C196" s="67"/>
      <c r="D196" s="67"/>
      <c r="E196" s="67"/>
      <c r="F196" s="67"/>
      <c r="G196" s="67"/>
      <c r="H196" s="67"/>
      <c r="I196" s="67"/>
      <c r="J196" s="67"/>
      <c r="K196" s="67"/>
      <c r="L196" s="67"/>
      <c r="M196" s="67"/>
      <c r="N196" s="67"/>
      <c r="O196" s="67"/>
      <c r="P196" s="67"/>
      <c r="Q196" s="67"/>
      <c r="R196" s="67"/>
      <c r="S196" s="67"/>
      <c r="T196" s="67"/>
      <c r="U196" s="67"/>
      <c r="V196" s="67"/>
      <c r="W196" s="67"/>
    </row>
    <row r="197" spans="1:23" x14ac:dyDescent="0.3">
      <c r="A197" s="67"/>
      <c r="B197" s="67"/>
      <c r="C197" s="67"/>
      <c r="D197" s="67"/>
      <c r="E197" s="67"/>
      <c r="F197" s="67"/>
      <c r="G197" s="67"/>
      <c r="H197" s="67"/>
      <c r="I197" s="67"/>
      <c r="J197" s="67"/>
      <c r="K197" s="67"/>
      <c r="L197" s="67"/>
      <c r="M197" s="67"/>
      <c r="N197" s="67"/>
      <c r="O197" s="67"/>
      <c r="P197" s="67"/>
      <c r="Q197" s="67"/>
      <c r="R197" s="67"/>
      <c r="S197" s="67"/>
      <c r="T197" s="67"/>
      <c r="U197" s="67"/>
      <c r="V197" s="67"/>
      <c r="W197" s="67"/>
    </row>
    <row r="198" spans="1:23" x14ac:dyDescent="0.3">
      <c r="A198" s="67"/>
      <c r="B198" s="67"/>
      <c r="C198" s="67"/>
      <c r="D198" s="67"/>
      <c r="E198" s="67"/>
      <c r="F198" s="67"/>
      <c r="G198" s="67"/>
      <c r="H198" s="67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</row>
    <row r="199" spans="1:23" x14ac:dyDescent="0.3">
      <c r="A199" s="67"/>
      <c r="B199" s="67"/>
      <c r="C199" s="67"/>
      <c r="D199" s="67"/>
      <c r="E199" s="67"/>
      <c r="F199" s="67"/>
      <c r="G199" s="67"/>
      <c r="H199" s="67"/>
      <c r="I199" s="67"/>
      <c r="J199" s="67"/>
      <c r="K199" s="67"/>
      <c r="L199" s="67"/>
      <c r="M199" s="67"/>
      <c r="N199" s="67"/>
      <c r="O199" s="67"/>
      <c r="P199" s="67"/>
      <c r="Q199" s="67"/>
      <c r="R199" s="67"/>
      <c r="S199" s="67"/>
      <c r="T199" s="67"/>
      <c r="U199" s="67"/>
      <c r="V199" s="67"/>
      <c r="W199" s="67"/>
    </row>
    <row r="200" spans="1:23" x14ac:dyDescent="0.3">
      <c r="A200" s="67"/>
      <c r="B200" s="67"/>
      <c r="C200" s="67"/>
      <c r="D200" s="67"/>
      <c r="E200" s="67"/>
      <c r="F200" s="67"/>
      <c r="G200" s="67"/>
      <c r="H200" s="67"/>
      <c r="I200" s="67"/>
      <c r="J200" s="67"/>
      <c r="K200" s="67"/>
      <c r="L200" s="67"/>
      <c r="M200" s="67"/>
      <c r="N200" s="67"/>
      <c r="O200" s="67"/>
      <c r="P200" s="67"/>
      <c r="Q200" s="67"/>
      <c r="R200" s="67"/>
      <c r="S200" s="67"/>
      <c r="T200" s="67"/>
      <c r="U200" s="67"/>
      <c r="V200" s="67"/>
      <c r="W200" s="67"/>
    </row>
    <row r="201" spans="1:23" x14ac:dyDescent="0.3">
      <c r="A201" s="67"/>
      <c r="B201" s="67"/>
      <c r="C201" s="67"/>
      <c r="D201" s="67"/>
      <c r="E201" s="67"/>
      <c r="F201" s="67"/>
      <c r="G201" s="67"/>
      <c r="H201" s="67"/>
      <c r="I201" s="67"/>
      <c r="J201" s="67"/>
      <c r="K201" s="67"/>
      <c r="L201" s="67"/>
      <c r="M201" s="67"/>
      <c r="N201" s="67"/>
      <c r="O201" s="67"/>
      <c r="P201" s="67"/>
      <c r="Q201" s="67"/>
      <c r="R201" s="67"/>
      <c r="S201" s="67"/>
      <c r="T201" s="67"/>
      <c r="U201" s="67"/>
      <c r="V201" s="67"/>
      <c r="W201" s="67"/>
    </row>
    <row r="202" spans="1:23" x14ac:dyDescent="0.3">
      <c r="A202" s="67"/>
      <c r="B202" s="67"/>
      <c r="C202" s="67"/>
      <c r="D202" s="67"/>
      <c r="E202" s="67"/>
      <c r="F202" s="67"/>
      <c r="G202" s="67"/>
      <c r="H202" s="67"/>
      <c r="I202" s="67"/>
      <c r="J202" s="67"/>
      <c r="K202" s="67"/>
      <c r="L202" s="67"/>
      <c r="M202" s="67"/>
      <c r="N202" s="67"/>
      <c r="O202" s="67"/>
      <c r="P202" s="67"/>
      <c r="Q202" s="67"/>
      <c r="R202" s="67"/>
      <c r="S202" s="67"/>
      <c r="T202" s="67"/>
      <c r="U202" s="67"/>
      <c r="V202" s="67"/>
      <c r="W202" s="67"/>
    </row>
    <row r="203" spans="1:23" x14ac:dyDescent="0.3">
      <c r="A203" s="67"/>
      <c r="B203" s="67"/>
      <c r="C203" s="67"/>
      <c r="D203" s="67"/>
      <c r="E203" s="67"/>
      <c r="F203" s="67"/>
      <c r="G203" s="67"/>
      <c r="H203" s="67"/>
      <c r="I203" s="67"/>
      <c r="J203" s="67"/>
      <c r="K203" s="67"/>
      <c r="L203" s="67"/>
      <c r="M203" s="67"/>
      <c r="N203" s="67"/>
      <c r="O203" s="67"/>
      <c r="P203" s="67"/>
      <c r="Q203" s="67"/>
      <c r="R203" s="67"/>
      <c r="S203" s="67"/>
      <c r="T203" s="67"/>
      <c r="U203" s="67"/>
      <c r="V203" s="67"/>
      <c r="W203" s="67"/>
    </row>
    <row r="204" spans="1:23" x14ac:dyDescent="0.3">
      <c r="A204" s="67"/>
      <c r="B204" s="67"/>
      <c r="C204" s="67"/>
      <c r="D204" s="67"/>
      <c r="E204" s="67"/>
      <c r="F204" s="67"/>
      <c r="G204" s="67"/>
      <c r="H204" s="67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</row>
    <row r="205" spans="1:23" x14ac:dyDescent="0.3">
      <c r="A205" s="67"/>
      <c r="B205" s="67"/>
      <c r="C205" s="67"/>
      <c r="D205" s="67"/>
      <c r="E205" s="67"/>
      <c r="F205" s="67"/>
      <c r="G205" s="67"/>
      <c r="H205" s="67"/>
      <c r="I205" s="67"/>
      <c r="J205" s="67"/>
      <c r="K205" s="67"/>
      <c r="L205" s="67"/>
      <c r="M205" s="67"/>
      <c r="N205" s="67"/>
      <c r="O205" s="67"/>
      <c r="P205" s="67"/>
      <c r="Q205" s="67"/>
      <c r="R205" s="67"/>
      <c r="S205" s="67"/>
      <c r="T205" s="67"/>
      <c r="U205" s="67"/>
      <c r="V205" s="67"/>
      <c r="W205" s="67"/>
    </row>
    <row r="206" spans="1:23" x14ac:dyDescent="0.3">
      <c r="A206" s="67"/>
      <c r="B206" s="67"/>
      <c r="C206" s="67"/>
      <c r="D206" s="67"/>
      <c r="E206" s="67"/>
      <c r="F206" s="67"/>
      <c r="G206" s="67"/>
      <c r="H206" s="67"/>
      <c r="I206" s="67"/>
      <c r="J206" s="67"/>
      <c r="K206" s="67"/>
      <c r="L206" s="67"/>
      <c r="M206" s="67"/>
      <c r="N206" s="67"/>
      <c r="O206" s="67"/>
      <c r="P206" s="67"/>
      <c r="Q206" s="67"/>
      <c r="R206" s="67"/>
      <c r="S206" s="67"/>
      <c r="T206" s="67"/>
      <c r="U206" s="67"/>
      <c r="V206" s="67"/>
      <c r="W206" s="67"/>
    </row>
    <row r="207" spans="1:23" x14ac:dyDescent="0.3">
      <c r="A207" s="67"/>
      <c r="B207" s="67"/>
      <c r="C207" s="67"/>
      <c r="D207" s="67"/>
      <c r="E207" s="67"/>
      <c r="F207" s="67"/>
      <c r="G207" s="67"/>
      <c r="H207" s="67"/>
      <c r="I207" s="67"/>
      <c r="J207" s="67"/>
      <c r="K207" s="67"/>
      <c r="L207" s="67"/>
      <c r="M207" s="67"/>
      <c r="N207" s="67"/>
      <c r="O207" s="67"/>
      <c r="P207" s="67"/>
      <c r="Q207" s="67"/>
      <c r="R207" s="67"/>
      <c r="S207" s="67"/>
      <c r="T207" s="67"/>
      <c r="U207" s="67"/>
      <c r="V207" s="67"/>
      <c r="W207" s="67"/>
    </row>
    <row r="208" spans="1:23" x14ac:dyDescent="0.3">
      <c r="A208" s="67"/>
      <c r="B208" s="67"/>
      <c r="C208" s="67"/>
      <c r="D208" s="67"/>
      <c r="E208" s="67"/>
      <c r="F208" s="67"/>
      <c r="G208" s="67"/>
      <c r="H208" s="67"/>
      <c r="I208" s="67"/>
      <c r="J208" s="67"/>
      <c r="K208" s="67"/>
      <c r="L208" s="67"/>
      <c r="M208" s="67"/>
      <c r="N208" s="67"/>
      <c r="O208" s="67"/>
      <c r="P208" s="67"/>
      <c r="Q208" s="67"/>
      <c r="R208" s="67"/>
      <c r="S208" s="67"/>
      <c r="T208" s="67"/>
      <c r="U208" s="67"/>
      <c r="V208" s="67"/>
      <c r="W208" s="67"/>
    </row>
    <row r="209" spans="1:23" x14ac:dyDescent="0.3">
      <c r="A209" s="67"/>
      <c r="B209" s="67"/>
      <c r="C209" s="67"/>
      <c r="D209" s="67"/>
      <c r="E209" s="67"/>
      <c r="F209" s="67"/>
      <c r="G209" s="67"/>
      <c r="H209" s="67"/>
      <c r="I209" s="67"/>
      <c r="J209" s="67"/>
      <c r="K209" s="67"/>
      <c r="L209" s="67"/>
      <c r="M209" s="67"/>
      <c r="N209" s="67"/>
      <c r="O209" s="67"/>
      <c r="P209" s="67"/>
      <c r="Q209" s="67"/>
      <c r="R209" s="67"/>
      <c r="S209" s="67"/>
      <c r="T209" s="67"/>
      <c r="U209" s="67"/>
      <c r="V209" s="67"/>
      <c r="W209" s="67"/>
    </row>
    <row r="210" spans="1:23" x14ac:dyDescent="0.3">
      <c r="A210" s="67"/>
      <c r="B210" s="67"/>
      <c r="C210" s="67"/>
      <c r="D210" s="67"/>
      <c r="E210" s="67"/>
      <c r="F210" s="67"/>
      <c r="G210" s="67"/>
      <c r="H210" s="67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</row>
    <row r="211" spans="1:23" x14ac:dyDescent="0.3">
      <c r="A211" s="67"/>
      <c r="B211" s="67"/>
      <c r="C211" s="67"/>
      <c r="D211" s="67"/>
      <c r="E211" s="67"/>
      <c r="F211" s="67"/>
      <c r="G211" s="67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</row>
    <row r="212" spans="1:23" x14ac:dyDescent="0.3">
      <c r="A212" s="67"/>
      <c r="B212" s="67"/>
      <c r="C212" s="67"/>
      <c r="D212" s="67"/>
      <c r="E212" s="67"/>
      <c r="F212" s="67"/>
      <c r="G212" s="67"/>
      <c r="H212" s="67"/>
      <c r="I212" s="67"/>
      <c r="J212" s="67"/>
      <c r="K212" s="67"/>
      <c r="L212" s="67"/>
      <c r="M212" s="67"/>
      <c r="N212" s="67"/>
      <c r="O212" s="67"/>
      <c r="P212" s="67"/>
      <c r="Q212" s="67"/>
      <c r="R212" s="67"/>
      <c r="S212" s="67"/>
      <c r="T212" s="67"/>
      <c r="U212" s="67"/>
      <c r="V212" s="67"/>
      <c r="W212" s="67"/>
    </row>
    <row r="213" spans="1:23" x14ac:dyDescent="0.3">
      <c r="A213" s="67"/>
      <c r="B213" s="67"/>
      <c r="C213" s="67"/>
      <c r="D213" s="67"/>
      <c r="E213" s="67"/>
      <c r="F213" s="67"/>
      <c r="G213" s="67"/>
      <c r="H213" s="67"/>
      <c r="I213" s="67"/>
      <c r="J213" s="67"/>
      <c r="K213" s="67"/>
      <c r="L213" s="67"/>
      <c r="M213" s="67"/>
      <c r="N213" s="67"/>
      <c r="O213" s="67"/>
      <c r="P213" s="67"/>
      <c r="Q213" s="67"/>
      <c r="R213" s="67"/>
      <c r="S213" s="67"/>
      <c r="T213" s="67"/>
      <c r="U213" s="67"/>
      <c r="V213" s="67"/>
      <c r="W213" s="67"/>
    </row>
    <row r="214" spans="1:23" x14ac:dyDescent="0.3">
      <c r="A214" s="67"/>
      <c r="B214" s="67"/>
      <c r="C214" s="67"/>
      <c r="D214" s="67"/>
      <c r="E214" s="67"/>
      <c r="F214" s="67"/>
      <c r="G214" s="67"/>
      <c r="H214" s="67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</row>
    <row r="215" spans="1:23" x14ac:dyDescent="0.3">
      <c r="A215" s="67"/>
      <c r="B215" s="67"/>
      <c r="C215" s="67"/>
      <c r="D215" s="67"/>
      <c r="E215" s="67"/>
      <c r="F215" s="67"/>
      <c r="G215" s="67"/>
      <c r="H215" s="67"/>
      <c r="I215" s="67"/>
      <c r="J215" s="67"/>
      <c r="K215" s="67"/>
      <c r="L215" s="67"/>
      <c r="M215" s="67"/>
      <c r="N215" s="67"/>
      <c r="O215" s="67"/>
      <c r="P215" s="67"/>
      <c r="Q215" s="67"/>
      <c r="R215" s="67"/>
      <c r="S215" s="67"/>
      <c r="T215" s="67"/>
      <c r="U215" s="67"/>
      <c r="V215" s="67"/>
      <c r="W215" s="67"/>
    </row>
    <row r="216" spans="1:23" x14ac:dyDescent="0.3">
      <c r="A216" s="67"/>
      <c r="B216" s="67"/>
      <c r="C216" s="67"/>
      <c r="D216" s="67"/>
      <c r="E216" s="67"/>
      <c r="F216" s="67"/>
      <c r="G216" s="67"/>
      <c r="H216" s="67"/>
      <c r="I216" s="67"/>
      <c r="J216" s="67"/>
      <c r="K216" s="67"/>
      <c r="L216" s="67"/>
      <c r="M216" s="67"/>
      <c r="N216" s="67"/>
      <c r="O216" s="67"/>
      <c r="P216" s="67"/>
      <c r="Q216" s="67"/>
      <c r="R216" s="67"/>
      <c r="S216" s="67"/>
      <c r="T216" s="67"/>
      <c r="U216" s="67"/>
      <c r="V216" s="67"/>
      <c r="W216" s="67"/>
    </row>
    <row r="217" spans="1:23" x14ac:dyDescent="0.3">
      <c r="A217" s="67"/>
      <c r="B217" s="67"/>
      <c r="C217" s="67"/>
      <c r="D217" s="67"/>
      <c r="E217" s="67"/>
      <c r="F217" s="67"/>
      <c r="G217" s="67"/>
      <c r="H217" s="67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</row>
    <row r="218" spans="1:23" x14ac:dyDescent="0.3">
      <c r="A218" s="67"/>
      <c r="B218" s="67"/>
      <c r="C218" s="67"/>
      <c r="D218" s="67"/>
      <c r="E218" s="67"/>
      <c r="F218" s="67"/>
      <c r="G218" s="67"/>
      <c r="H218" s="67"/>
      <c r="I218" s="67"/>
      <c r="J218" s="67"/>
      <c r="K218" s="67"/>
      <c r="L218" s="67"/>
      <c r="M218" s="67"/>
      <c r="N218" s="67"/>
      <c r="O218" s="67"/>
      <c r="P218" s="67"/>
      <c r="Q218" s="67"/>
      <c r="R218" s="67"/>
      <c r="S218" s="67"/>
      <c r="T218" s="67"/>
      <c r="U218" s="67"/>
      <c r="V218" s="67"/>
      <c r="W218" s="67"/>
    </row>
    <row r="219" spans="1:23" x14ac:dyDescent="0.3">
      <c r="A219" s="67"/>
      <c r="B219" s="67"/>
      <c r="C219" s="67"/>
      <c r="D219" s="67"/>
      <c r="E219" s="67"/>
      <c r="F219" s="67"/>
      <c r="G219" s="67"/>
      <c r="H219" s="67"/>
      <c r="I219" s="67"/>
      <c r="J219" s="67"/>
      <c r="K219" s="67"/>
      <c r="L219" s="67"/>
      <c r="M219" s="67"/>
      <c r="N219" s="67"/>
      <c r="O219" s="67"/>
      <c r="P219" s="67"/>
      <c r="Q219" s="67"/>
      <c r="R219" s="67"/>
      <c r="S219" s="67"/>
      <c r="T219" s="67"/>
      <c r="U219" s="67"/>
      <c r="V219" s="67"/>
      <c r="W219" s="67"/>
    </row>
    <row r="220" spans="1:23" x14ac:dyDescent="0.3">
      <c r="A220" s="67"/>
      <c r="B220" s="67"/>
      <c r="C220" s="67"/>
      <c r="D220" s="67"/>
      <c r="E220" s="67"/>
      <c r="F220" s="67"/>
      <c r="G220" s="67"/>
      <c r="H220" s="67"/>
      <c r="I220" s="67"/>
      <c r="J220" s="67"/>
      <c r="K220" s="67"/>
      <c r="L220" s="67"/>
      <c r="M220" s="67"/>
      <c r="N220" s="67"/>
      <c r="O220" s="67"/>
      <c r="P220" s="67"/>
      <c r="Q220" s="67"/>
      <c r="R220" s="67"/>
      <c r="S220" s="67"/>
      <c r="T220" s="67"/>
      <c r="U220" s="67"/>
      <c r="V220" s="67"/>
      <c r="W220" s="67"/>
    </row>
    <row r="221" spans="1:23" x14ac:dyDescent="0.3">
      <c r="A221" s="67"/>
      <c r="B221" s="67"/>
      <c r="C221" s="67"/>
      <c r="D221" s="67"/>
      <c r="E221" s="67"/>
      <c r="F221" s="67"/>
      <c r="G221" s="67"/>
      <c r="H221" s="67"/>
      <c r="I221" s="67"/>
      <c r="J221" s="67"/>
      <c r="K221" s="67"/>
      <c r="L221" s="67"/>
      <c r="M221" s="67"/>
      <c r="N221" s="67"/>
      <c r="O221" s="67"/>
      <c r="P221" s="67"/>
      <c r="Q221" s="67"/>
      <c r="R221" s="67"/>
      <c r="S221" s="67"/>
      <c r="T221" s="67"/>
      <c r="U221" s="67"/>
      <c r="V221" s="67"/>
      <c r="W221" s="67"/>
    </row>
    <row r="222" spans="1:23" x14ac:dyDescent="0.3">
      <c r="A222" s="67"/>
      <c r="B222" s="67"/>
      <c r="C222" s="67"/>
      <c r="D222" s="67"/>
      <c r="E222" s="67"/>
      <c r="F222" s="67"/>
      <c r="G222" s="67"/>
      <c r="H222" s="67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</row>
    <row r="223" spans="1:23" x14ac:dyDescent="0.3">
      <c r="A223" s="67"/>
      <c r="B223" s="67"/>
      <c r="C223" s="67"/>
      <c r="D223" s="67"/>
      <c r="E223" s="67"/>
      <c r="F223" s="67"/>
      <c r="G223" s="67"/>
      <c r="H223" s="67"/>
      <c r="I223" s="67"/>
      <c r="J223" s="67"/>
      <c r="K223" s="67"/>
      <c r="L223" s="67"/>
      <c r="M223" s="67"/>
      <c r="N223" s="67"/>
      <c r="O223" s="67"/>
      <c r="P223" s="67"/>
      <c r="Q223" s="67"/>
      <c r="R223" s="67"/>
      <c r="S223" s="67"/>
      <c r="T223" s="67"/>
      <c r="U223" s="67"/>
      <c r="V223" s="67"/>
      <c r="W223" s="67"/>
    </row>
    <row r="224" spans="1:23" x14ac:dyDescent="0.3">
      <c r="A224" s="67"/>
      <c r="B224" s="67"/>
      <c r="C224" s="67"/>
      <c r="D224" s="67"/>
      <c r="E224" s="67"/>
      <c r="F224" s="67"/>
      <c r="G224" s="67"/>
      <c r="H224" s="67"/>
      <c r="I224" s="67"/>
      <c r="J224" s="67"/>
      <c r="K224" s="67"/>
      <c r="L224" s="67"/>
      <c r="M224" s="67"/>
      <c r="N224" s="67"/>
      <c r="O224" s="67"/>
      <c r="P224" s="67"/>
      <c r="Q224" s="67"/>
      <c r="R224" s="67"/>
      <c r="S224" s="67"/>
      <c r="T224" s="67"/>
      <c r="U224" s="67"/>
      <c r="V224" s="67"/>
      <c r="W224" s="67"/>
    </row>
    <row r="225" spans="1:23" x14ac:dyDescent="0.3">
      <c r="A225" s="67"/>
      <c r="B225" s="67"/>
      <c r="C225" s="67"/>
      <c r="D225" s="67"/>
      <c r="E225" s="67"/>
      <c r="F225" s="67"/>
      <c r="G225" s="67"/>
      <c r="H225" s="67"/>
      <c r="I225" s="67"/>
      <c r="J225" s="67"/>
      <c r="K225" s="67"/>
      <c r="L225" s="67"/>
      <c r="M225" s="67"/>
      <c r="N225" s="67"/>
      <c r="O225" s="67"/>
      <c r="P225" s="67"/>
      <c r="Q225" s="67"/>
      <c r="R225" s="67"/>
      <c r="S225" s="67"/>
      <c r="T225" s="67"/>
      <c r="U225" s="67"/>
      <c r="V225" s="67"/>
      <c r="W225" s="67"/>
    </row>
    <row r="226" spans="1:23" x14ac:dyDescent="0.3">
      <c r="A226" s="67"/>
      <c r="B226" s="67"/>
      <c r="C226" s="67"/>
      <c r="D226" s="67"/>
      <c r="E226" s="67"/>
      <c r="F226" s="67"/>
      <c r="G226" s="67"/>
      <c r="H226" s="67"/>
      <c r="I226" s="67"/>
      <c r="J226" s="67"/>
      <c r="K226" s="67"/>
      <c r="L226" s="67"/>
      <c r="M226" s="67"/>
      <c r="N226" s="67"/>
      <c r="O226" s="67"/>
      <c r="P226" s="67"/>
      <c r="Q226" s="67"/>
      <c r="R226" s="67"/>
      <c r="S226" s="67"/>
      <c r="T226" s="67"/>
      <c r="U226" s="67"/>
      <c r="V226" s="67"/>
      <c r="W226" s="67"/>
    </row>
    <row r="227" spans="1:23" x14ac:dyDescent="0.3">
      <c r="A227" s="67"/>
      <c r="B227" s="67"/>
      <c r="C227" s="67"/>
      <c r="D227" s="67"/>
      <c r="E227" s="67"/>
      <c r="F227" s="67"/>
      <c r="G227" s="67"/>
      <c r="H227" s="67"/>
      <c r="I227" s="67"/>
      <c r="J227" s="67"/>
      <c r="K227" s="67"/>
      <c r="L227" s="67"/>
      <c r="M227" s="67"/>
      <c r="N227" s="67"/>
      <c r="O227" s="67"/>
      <c r="P227" s="67"/>
      <c r="Q227" s="67"/>
      <c r="R227" s="67"/>
      <c r="S227" s="67"/>
      <c r="T227" s="67"/>
      <c r="U227" s="67"/>
      <c r="V227" s="67"/>
      <c r="W227" s="67"/>
    </row>
    <row r="228" spans="1:23" x14ac:dyDescent="0.3">
      <c r="A228" s="67"/>
      <c r="B228" s="67"/>
      <c r="C228" s="67"/>
      <c r="D228" s="67"/>
      <c r="E228" s="67"/>
      <c r="F228" s="67"/>
      <c r="G228" s="67"/>
      <c r="H228" s="67"/>
      <c r="I228" s="67"/>
      <c r="J228" s="67"/>
      <c r="K228" s="67"/>
      <c r="L228" s="67"/>
      <c r="M228" s="67"/>
      <c r="N228" s="67"/>
      <c r="O228" s="67"/>
      <c r="P228" s="67"/>
      <c r="Q228" s="67"/>
      <c r="R228" s="67"/>
      <c r="S228" s="67"/>
      <c r="T228" s="67"/>
      <c r="U228" s="67"/>
      <c r="V228" s="67"/>
      <c r="W228" s="67"/>
    </row>
    <row r="229" spans="1:23" x14ac:dyDescent="0.3">
      <c r="A229" s="67"/>
      <c r="B229" s="67"/>
      <c r="C229" s="67"/>
      <c r="D229" s="67"/>
      <c r="E229" s="67"/>
      <c r="F229" s="67"/>
      <c r="G229" s="67"/>
      <c r="H229" s="67"/>
      <c r="I229" s="67"/>
      <c r="J229" s="67"/>
      <c r="K229" s="67"/>
      <c r="L229" s="67"/>
      <c r="M229" s="67"/>
      <c r="N229" s="67"/>
      <c r="O229" s="67"/>
      <c r="P229" s="67"/>
      <c r="Q229" s="67"/>
      <c r="R229" s="67"/>
      <c r="S229" s="67"/>
      <c r="T229" s="67"/>
      <c r="U229" s="67"/>
      <c r="V229" s="67"/>
      <c r="W229" s="67"/>
    </row>
    <row r="230" spans="1:23" x14ac:dyDescent="0.3">
      <c r="A230" s="67"/>
      <c r="B230" s="67"/>
      <c r="C230" s="67"/>
      <c r="D230" s="67"/>
      <c r="E230" s="67"/>
      <c r="F230" s="67"/>
      <c r="G230" s="67"/>
      <c r="H230" s="67"/>
      <c r="I230" s="67"/>
      <c r="J230" s="67"/>
      <c r="K230" s="67"/>
      <c r="L230" s="67"/>
      <c r="M230" s="67"/>
      <c r="N230" s="67"/>
      <c r="O230" s="67"/>
      <c r="P230" s="67"/>
      <c r="Q230" s="67"/>
      <c r="R230" s="67"/>
      <c r="S230" s="67"/>
      <c r="T230" s="67"/>
      <c r="U230" s="67"/>
      <c r="V230" s="67"/>
      <c r="W230" s="67"/>
    </row>
    <row r="231" spans="1:23" x14ac:dyDescent="0.3">
      <c r="A231" s="67"/>
      <c r="B231" s="67"/>
      <c r="C231" s="67"/>
      <c r="D231" s="67"/>
      <c r="E231" s="67"/>
      <c r="F231" s="67"/>
      <c r="G231" s="67"/>
      <c r="H231" s="67"/>
      <c r="I231" s="67"/>
      <c r="J231" s="67"/>
      <c r="K231" s="67"/>
      <c r="L231" s="67"/>
      <c r="M231" s="67"/>
      <c r="N231" s="67"/>
      <c r="O231" s="67"/>
      <c r="P231" s="67"/>
      <c r="Q231" s="67"/>
      <c r="R231" s="67"/>
      <c r="S231" s="67"/>
      <c r="T231" s="67"/>
      <c r="U231" s="67"/>
      <c r="V231" s="67"/>
      <c r="W231" s="67"/>
    </row>
    <row r="232" spans="1:23" x14ac:dyDescent="0.3">
      <c r="A232" s="67"/>
      <c r="B232" s="67"/>
      <c r="C232" s="67"/>
      <c r="D232" s="67"/>
      <c r="E232" s="67"/>
      <c r="F232" s="67"/>
      <c r="G232" s="67"/>
      <c r="H232" s="67"/>
      <c r="I232" s="67"/>
      <c r="J232" s="67"/>
      <c r="K232" s="67"/>
      <c r="L232" s="67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</row>
    <row r="233" spans="1:23" x14ac:dyDescent="0.3">
      <c r="A233" s="67"/>
      <c r="B233" s="67"/>
      <c r="C233" s="67"/>
      <c r="D233" s="67"/>
      <c r="E233" s="67"/>
      <c r="F233" s="67"/>
      <c r="G233" s="67"/>
      <c r="H233" s="67"/>
      <c r="I233" s="67"/>
      <c r="J233" s="67"/>
      <c r="K233" s="67"/>
      <c r="L233" s="67"/>
      <c r="M233" s="67"/>
      <c r="N233" s="67"/>
      <c r="O233" s="67"/>
      <c r="P233" s="67"/>
      <c r="Q233" s="67"/>
      <c r="R233" s="67"/>
      <c r="S233" s="67"/>
      <c r="T233" s="67"/>
      <c r="U233" s="67"/>
      <c r="V233" s="67"/>
      <c r="W233" s="67"/>
    </row>
    <row r="234" spans="1:23" x14ac:dyDescent="0.3">
      <c r="A234" s="67"/>
      <c r="B234" s="67"/>
      <c r="C234" s="67"/>
      <c r="D234" s="67"/>
      <c r="E234" s="67"/>
      <c r="F234" s="67"/>
      <c r="G234" s="67"/>
      <c r="H234" s="67"/>
      <c r="I234" s="67"/>
      <c r="J234" s="67"/>
      <c r="K234" s="67"/>
      <c r="L234" s="67"/>
      <c r="M234" s="67"/>
      <c r="N234" s="67"/>
      <c r="O234" s="67"/>
      <c r="P234" s="67"/>
      <c r="Q234" s="67"/>
      <c r="R234" s="67"/>
      <c r="S234" s="67"/>
      <c r="T234" s="67"/>
      <c r="U234" s="67"/>
      <c r="V234" s="67"/>
      <c r="W234" s="67"/>
    </row>
    <row r="235" spans="1:23" x14ac:dyDescent="0.3">
      <c r="A235" s="67"/>
      <c r="B235" s="67"/>
      <c r="C235" s="67"/>
      <c r="D235" s="67"/>
      <c r="E235" s="67"/>
      <c r="F235" s="67"/>
      <c r="G235" s="67"/>
      <c r="H235" s="67"/>
      <c r="I235" s="67"/>
      <c r="J235" s="67"/>
      <c r="K235" s="67"/>
      <c r="L235" s="67"/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</row>
    <row r="236" spans="1:23" x14ac:dyDescent="0.3">
      <c r="A236" s="67"/>
      <c r="B236" s="67"/>
      <c r="C236" s="67"/>
      <c r="D236" s="67"/>
      <c r="E236" s="67"/>
      <c r="F236" s="67"/>
      <c r="G236" s="67"/>
      <c r="H236" s="67"/>
      <c r="I236" s="67"/>
      <c r="J236" s="67"/>
      <c r="K236" s="67"/>
      <c r="L236" s="67"/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</row>
    <row r="237" spans="1:23" x14ac:dyDescent="0.3">
      <c r="A237" s="67"/>
      <c r="B237" s="67"/>
      <c r="C237" s="67"/>
      <c r="D237" s="67"/>
      <c r="E237" s="67"/>
      <c r="F237" s="67"/>
      <c r="G237" s="67"/>
      <c r="H237" s="67"/>
      <c r="I237" s="67"/>
      <c r="J237" s="67"/>
      <c r="K237" s="67"/>
      <c r="L237" s="67"/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</row>
    <row r="238" spans="1:23" x14ac:dyDescent="0.3">
      <c r="A238" s="67"/>
      <c r="B238" s="67"/>
      <c r="C238" s="67"/>
      <c r="D238" s="67"/>
      <c r="E238" s="67"/>
      <c r="F238" s="67"/>
      <c r="G238" s="67"/>
      <c r="H238" s="67"/>
      <c r="I238" s="67"/>
      <c r="J238" s="67"/>
      <c r="K238" s="67"/>
      <c r="L238" s="67"/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</row>
    <row r="239" spans="1:23" x14ac:dyDescent="0.3">
      <c r="A239" s="67"/>
      <c r="B239" s="67"/>
      <c r="C239" s="67"/>
      <c r="D239" s="67"/>
      <c r="E239" s="67"/>
      <c r="F239" s="67"/>
      <c r="G239" s="67"/>
      <c r="H239" s="67"/>
      <c r="I239" s="67"/>
      <c r="J239" s="67"/>
      <c r="K239" s="67"/>
      <c r="L239" s="67"/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</row>
    <row r="240" spans="1:23" x14ac:dyDescent="0.3">
      <c r="A240" s="67"/>
      <c r="B240" s="67"/>
      <c r="C240" s="67"/>
      <c r="D240" s="67"/>
      <c r="E240" s="67"/>
      <c r="F240" s="67"/>
      <c r="G240" s="67"/>
      <c r="H240" s="67"/>
      <c r="I240" s="67"/>
      <c r="J240" s="67"/>
      <c r="K240" s="67"/>
      <c r="L240" s="67"/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</row>
    <row r="241" spans="1:23" x14ac:dyDescent="0.3">
      <c r="A241" s="67"/>
      <c r="B241" s="67"/>
      <c r="C241" s="67"/>
      <c r="D241" s="67"/>
      <c r="E241" s="67"/>
      <c r="F241" s="67"/>
      <c r="G241" s="67"/>
      <c r="H241" s="67"/>
      <c r="I241" s="67"/>
      <c r="J241" s="67"/>
      <c r="K241" s="67"/>
      <c r="L241" s="67"/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</row>
    <row r="242" spans="1:23" x14ac:dyDescent="0.3">
      <c r="A242" s="67"/>
      <c r="B242" s="67"/>
      <c r="C242" s="67"/>
      <c r="D242" s="67"/>
      <c r="E242" s="67"/>
      <c r="F242" s="67"/>
      <c r="G242" s="67"/>
      <c r="H242" s="67"/>
      <c r="I242" s="67"/>
      <c r="J242" s="67"/>
      <c r="K242" s="67"/>
      <c r="L242" s="67"/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</row>
    <row r="243" spans="1:23" x14ac:dyDescent="0.3">
      <c r="A243" s="67"/>
      <c r="B243" s="67"/>
      <c r="C243" s="67"/>
      <c r="D243" s="67"/>
      <c r="E243" s="67"/>
      <c r="F243" s="67"/>
      <c r="G243" s="67"/>
      <c r="H243" s="67"/>
      <c r="I243" s="67"/>
      <c r="J243" s="67"/>
      <c r="K243" s="67"/>
      <c r="L243" s="67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</row>
    <row r="244" spans="1:23" x14ac:dyDescent="0.3">
      <c r="A244" s="67"/>
      <c r="B244" s="67"/>
      <c r="C244" s="67"/>
      <c r="D244" s="67"/>
      <c r="E244" s="67"/>
      <c r="F244" s="67"/>
      <c r="G244" s="67"/>
      <c r="H244" s="67"/>
      <c r="I244" s="67"/>
      <c r="J244" s="67"/>
      <c r="K244" s="67"/>
      <c r="L244" s="67"/>
      <c r="M244" s="67"/>
      <c r="N244" s="67"/>
      <c r="O244" s="67"/>
      <c r="P244" s="67"/>
      <c r="Q244" s="67"/>
      <c r="R244" s="67"/>
      <c r="S244" s="67"/>
      <c r="T244" s="67"/>
      <c r="U244" s="67"/>
      <c r="V244" s="67"/>
      <c r="W244" s="67"/>
    </row>
    <row r="245" spans="1:23" x14ac:dyDescent="0.3">
      <c r="A245" s="67"/>
      <c r="B245" s="67"/>
      <c r="C245" s="67"/>
      <c r="D245" s="67"/>
      <c r="E245" s="67"/>
      <c r="F245" s="67"/>
      <c r="G245" s="67"/>
      <c r="H245" s="67"/>
      <c r="I245" s="67"/>
      <c r="J245" s="67"/>
      <c r="K245" s="67"/>
      <c r="L245" s="67"/>
      <c r="M245" s="67"/>
      <c r="N245" s="67"/>
      <c r="O245" s="67"/>
      <c r="P245" s="67"/>
      <c r="Q245" s="67"/>
      <c r="R245" s="67"/>
      <c r="S245" s="67"/>
      <c r="T245" s="67"/>
      <c r="U245" s="67"/>
      <c r="V245" s="67"/>
      <c r="W245" s="67"/>
    </row>
    <row r="246" spans="1:23" x14ac:dyDescent="0.3">
      <c r="A246" s="67"/>
      <c r="B246" s="67"/>
      <c r="C246" s="67"/>
      <c r="D246" s="67"/>
      <c r="E246" s="67"/>
      <c r="F246" s="67"/>
      <c r="G246" s="67"/>
      <c r="H246" s="67"/>
      <c r="I246" s="67"/>
      <c r="J246" s="67"/>
      <c r="K246" s="67"/>
      <c r="L246" s="67"/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</row>
    <row r="247" spans="1:23" x14ac:dyDescent="0.3">
      <c r="A247" s="67"/>
      <c r="B247" s="67"/>
      <c r="C247" s="67"/>
      <c r="D247" s="67"/>
      <c r="E247" s="67"/>
      <c r="F247" s="67"/>
      <c r="G247" s="67"/>
      <c r="H247" s="67"/>
      <c r="I247" s="67"/>
      <c r="J247" s="67"/>
      <c r="K247" s="67"/>
      <c r="L247" s="67"/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</row>
    <row r="248" spans="1:23" x14ac:dyDescent="0.3">
      <c r="A248" s="67"/>
      <c r="B248" s="67"/>
      <c r="C248" s="67"/>
      <c r="D248" s="67"/>
      <c r="E248" s="67"/>
      <c r="F248" s="67"/>
      <c r="G248" s="67"/>
      <c r="H248" s="67"/>
      <c r="I248" s="67"/>
      <c r="J248" s="67"/>
      <c r="K248" s="67"/>
      <c r="L248" s="67"/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</row>
    <row r="249" spans="1:23" x14ac:dyDescent="0.3">
      <c r="A249" s="67"/>
      <c r="B249" s="67"/>
      <c r="C249" s="67"/>
      <c r="D249" s="67"/>
      <c r="E249" s="67"/>
      <c r="F249" s="67"/>
      <c r="G249" s="67"/>
      <c r="H249" s="67"/>
      <c r="I249" s="67"/>
      <c r="J249" s="67"/>
      <c r="K249" s="67"/>
      <c r="L249" s="67"/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</row>
    <row r="250" spans="1:23" x14ac:dyDescent="0.3">
      <c r="A250" s="67"/>
      <c r="B250" s="67"/>
      <c r="C250" s="67"/>
      <c r="D250" s="67"/>
      <c r="E250" s="67"/>
      <c r="F250" s="67"/>
      <c r="G250" s="67"/>
      <c r="H250" s="67"/>
      <c r="I250" s="67"/>
      <c r="J250" s="67"/>
      <c r="K250" s="67"/>
      <c r="L250" s="67"/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</row>
    <row r="251" spans="1:23" x14ac:dyDescent="0.3">
      <c r="A251" s="67"/>
      <c r="B251" s="67"/>
      <c r="C251" s="67"/>
      <c r="D251" s="67"/>
      <c r="E251" s="67"/>
      <c r="F251" s="67"/>
      <c r="G251" s="67"/>
      <c r="H251" s="67"/>
      <c r="I251" s="67"/>
      <c r="J251" s="67"/>
      <c r="K251" s="67"/>
      <c r="L251" s="67"/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</row>
    <row r="252" spans="1:23" x14ac:dyDescent="0.3">
      <c r="A252" s="67"/>
      <c r="B252" s="67"/>
      <c r="C252" s="67"/>
      <c r="D252" s="67"/>
      <c r="E252" s="67"/>
      <c r="F252" s="67"/>
      <c r="G252" s="67"/>
      <c r="H252" s="67"/>
      <c r="I252" s="67"/>
      <c r="J252" s="67"/>
      <c r="K252" s="67"/>
      <c r="L252" s="67"/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</row>
    <row r="253" spans="1:23" x14ac:dyDescent="0.3">
      <c r="A253" s="67"/>
      <c r="B253" s="67"/>
      <c r="C253" s="67"/>
      <c r="D253" s="67"/>
      <c r="E253" s="67"/>
      <c r="F253" s="67"/>
      <c r="G253" s="67"/>
      <c r="H253" s="67"/>
      <c r="I253" s="67"/>
      <c r="J253" s="67"/>
      <c r="K253" s="67"/>
      <c r="L253" s="67"/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</row>
    <row r="254" spans="1:23" x14ac:dyDescent="0.3">
      <c r="A254" s="67"/>
      <c r="B254" s="67"/>
      <c r="C254" s="67"/>
      <c r="D254" s="67"/>
      <c r="E254" s="67"/>
      <c r="F254" s="67"/>
      <c r="G254" s="67"/>
      <c r="H254" s="67"/>
      <c r="I254" s="67"/>
      <c r="J254" s="67"/>
      <c r="K254" s="67"/>
      <c r="L254" s="67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</row>
    <row r="255" spans="1:23" x14ac:dyDescent="0.3">
      <c r="A255" s="67"/>
      <c r="B255" s="67"/>
      <c r="C255" s="67"/>
      <c r="D255" s="67"/>
      <c r="E255" s="67"/>
      <c r="F255" s="67"/>
      <c r="G255" s="67"/>
      <c r="H255" s="67"/>
      <c r="I255" s="67"/>
      <c r="J255" s="67"/>
      <c r="K255" s="67"/>
      <c r="L255" s="67"/>
      <c r="M255" s="67"/>
      <c r="N255" s="67"/>
      <c r="O255" s="67"/>
      <c r="P255" s="67"/>
      <c r="Q255" s="67"/>
      <c r="R255" s="67"/>
      <c r="S255" s="67"/>
      <c r="T255" s="67"/>
      <c r="U255" s="67"/>
      <c r="V255" s="67"/>
      <c r="W255" s="67"/>
    </row>
    <row r="256" spans="1:23" x14ac:dyDescent="0.3">
      <c r="A256" s="67"/>
      <c r="B256" s="67"/>
      <c r="C256" s="67"/>
      <c r="D256" s="67"/>
      <c r="E256" s="67"/>
      <c r="F256" s="67"/>
      <c r="G256" s="67"/>
      <c r="H256" s="67"/>
      <c r="I256" s="67"/>
      <c r="J256" s="67"/>
      <c r="K256" s="67"/>
      <c r="L256" s="67"/>
      <c r="M256" s="67"/>
      <c r="N256" s="67"/>
      <c r="O256" s="67"/>
      <c r="P256" s="67"/>
      <c r="Q256" s="67"/>
      <c r="R256" s="67"/>
      <c r="S256" s="67"/>
      <c r="T256" s="67"/>
      <c r="U256" s="67"/>
      <c r="V256" s="67"/>
      <c r="W256" s="67"/>
    </row>
    <row r="257" spans="1:23" x14ac:dyDescent="0.3">
      <c r="A257" s="67"/>
      <c r="B257" s="67"/>
      <c r="C257" s="67"/>
      <c r="D257" s="67"/>
      <c r="E257" s="67"/>
      <c r="F257" s="67"/>
      <c r="G257" s="67"/>
      <c r="H257" s="67"/>
      <c r="I257" s="67"/>
      <c r="J257" s="67"/>
      <c r="K257" s="67"/>
      <c r="L257" s="67"/>
      <c r="M257" s="67"/>
      <c r="N257" s="67"/>
      <c r="O257" s="67"/>
      <c r="P257" s="67"/>
      <c r="Q257" s="67"/>
      <c r="R257" s="67"/>
      <c r="S257" s="67"/>
      <c r="T257" s="67"/>
      <c r="U257" s="67"/>
      <c r="V257" s="67"/>
      <c r="W257" s="67"/>
    </row>
    <row r="258" spans="1:23" x14ac:dyDescent="0.3">
      <c r="A258" s="67"/>
      <c r="B258" s="67"/>
      <c r="C258" s="67"/>
      <c r="D258" s="67"/>
      <c r="E258" s="67"/>
      <c r="F258" s="67"/>
      <c r="G258" s="67"/>
      <c r="H258" s="67"/>
      <c r="I258" s="67"/>
      <c r="J258" s="67"/>
      <c r="K258" s="67"/>
      <c r="L258" s="67"/>
      <c r="M258" s="67"/>
      <c r="N258" s="67"/>
      <c r="O258" s="67"/>
      <c r="P258" s="67"/>
      <c r="Q258" s="67"/>
      <c r="R258" s="67"/>
      <c r="S258" s="67"/>
      <c r="T258" s="67"/>
      <c r="U258" s="67"/>
      <c r="V258" s="67"/>
      <c r="W258" s="67"/>
    </row>
    <row r="259" spans="1:23" x14ac:dyDescent="0.3">
      <c r="A259" s="67"/>
      <c r="B259" s="67"/>
      <c r="C259" s="67"/>
      <c r="D259" s="67"/>
      <c r="E259" s="67"/>
      <c r="F259" s="67"/>
      <c r="G259" s="67"/>
      <c r="H259" s="67"/>
      <c r="I259" s="67"/>
      <c r="J259" s="67"/>
      <c r="K259" s="67"/>
      <c r="L259" s="67"/>
      <c r="M259" s="67"/>
      <c r="N259" s="67"/>
      <c r="O259" s="67"/>
      <c r="P259" s="67"/>
      <c r="Q259" s="67"/>
      <c r="R259" s="67"/>
      <c r="S259" s="67"/>
      <c r="T259" s="67"/>
      <c r="U259" s="67"/>
      <c r="V259" s="67"/>
      <c r="W259" s="67"/>
    </row>
    <row r="260" spans="1:23" x14ac:dyDescent="0.3">
      <c r="A260" s="67"/>
      <c r="B260" s="67"/>
      <c r="C260" s="67"/>
      <c r="D260" s="67"/>
      <c r="E260" s="67"/>
      <c r="F260" s="67"/>
      <c r="G260" s="67"/>
      <c r="H260" s="67"/>
      <c r="I260" s="67"/>
      <c r="J260" s="67"/>
      <c r="K260" s="67"/>
      <c r="L260" s="67"/>
      <c r="M260" s="67"/>
      <c r="N260" s="67"/>
      <c r="O260" s="67"/>
      <c r="P260" s="67"/>
      <c r="Q260" s="67"/>
      <c r="R260" s="67"/>
      <c r="S260" s="67"/>
      <c r="T260" s="67"/>
      <c r="U260" s="67"/>
      <c r="V260" s="67"/>
      <c r="W260" s="67"/>
    </row>
    <row r="261" spans="1:23" x14ac:dyDescent="0.3">
      <c r="A261" s="67"/>
      <c r="B261" s="67"/>
      <c r="C261" s="67"/>
      <c r="D261" s="67"/>
      <c r="E261" s="67"/>
      <c r="F261" s="67"/>
      <c r="G261" s="67"/>
      <c r="H261" s="67"/>
      <c r="I261" s="67"/>
      <c r="J261" s="67"/>
      <c r="K261" s="67"/>
      <c r="L261" s="67"/>
      <c r="M261" s="67"/>
      <c r="N261" s="67"/>
      <c r="O261" s="67"/>
      <c r="P261" s="67"/>
      <c r="Q261" s="67"/>
      <c r="R261" s="67"/>
      <c r="S261" s="67"/>
      <c r="T261" s="67"/>
      <c r="U261" s="67"/>
      <c r="V261" s="67"/>
      <c r="W261" s="67"/>
    </row>
    <row r="262" spans="1:23" x14ac:dyDescent="0.3">
      <c r="A262" s="67"/>
      <c r="B262" s="67"/>
      <c r="C262" s="67"/>
      <c r="D262" s="67"/>
      <c r="E262" s="67"/>
      <c r="F262" s="67"/>
      <c r="G262" s="67"/>
      <c r="H262" s="67"/>
      <c r="I262" s="67"/>
      <c r="J262" s="67"/>
      <c r="K262" s="67"/>
      <c r="L262" s="67"/>
      <c r="M262" s="67"/>
      <c r="N262" s="67"/>
      <c r="O262" s="67"/>
      <c r="P262" s="67"/>
      <c r="Q262" s="67"/>
      <c r="R262" s="67"/>
      <c r="S262" s="67"/>
      <c r="T262" s="67"/>
      <c r="U262" s="67"/>
      <c r="V262" s="67"/>
      <c r="W262" s="67"/>
    </row>
    <row r="263" spans="1:23" x14ac:dyDescent="0.3">
      <c r="A263" s="67"/>
      <c r="B263" s="67"/>
      <c r="C263" s="67"/>
      <c r="D263" s="67"/>
      <c r="E263" s="67"/>
      <c r="F263" s="67"/>
      <c r="G263" s="67"/>
      <c r="H263" s="67"/>
      <c r="I263" s="67"/>
      <c r="J263" s="67"/>
      <c r="K263" s="67"/>
      <c r="L263" s="67"/>
      <c r="M263" s="67"/>
      <c r="N263" s="67"/>
      <c r="O263" s="67"/>
      <c r="P263" s="67"/>
      <c r="Q263" s="67"/>
      <c r="R263" s="67"/>
      <c r="S263" s="67"/>
      <c r="T263" s="67"/>
      <c r="U263" s="67"/>
      <c r="V263" s="67"/>
      <c r="W263" s="67"/>
    </row>
    <row r="264" spans="1:23" x14ac:dyDescent="0.3">
      <c r="C264" s="79"/>
      <c r="D264" s="80"/>
      <c r="E264" s="80"/>
      <c r="F264" s="80"/>
      <c r="G264" s="80"/>
      <c r="H264" s="80"/>
      <c r="I264" s="81"/>
      <c r="J264" s="81"/>
      <c r="K264" s="81"/>
      <c r="L264" s="81"/>
      <c r="M264" s="81"/>
    </row>
    <row r="265" spans="1:23" x14ac:dyDescent="0.3">
      <c r="C265" s="79"/>
      <c r="D265" s="80"/>
      <c r="E265" s="80"/>
      <c r="F265" s="80"/>
      <c r="G265" s="80"/>
      <c r="H265" s="80"/>
      <c r="I265" s="81"/>
      <c r="J265" s="81"/>
      <c r="K265" s="81"/>
      <c r="L265" s="81"/>
      <c r="M265" s="81"/>
    </row>
    <row r="266" spans="1:23" x14ac:dyDescent="0.3">
      <c r="C266" s="79"/>
      <c r="D266" s="80"/>
      <c r="E266" s="80"/>
      <c r="F266" s="80"/>
      <c r="G266" s="80"/>
      <c r="H266" s="80"/>
      <c r="I266" s="81"/>
      <c r="J266" s="81"/>
      <c r="K266" s="81"/>
      <c r="L266" s="81"/>
      <c r="M266" s="81"/>
    </row>
    <row r="267" spans="1:23" x14ac:dyDescent="0.3">
      <c r="C267" s="79"/>
      <c r="D267" s="80"/>
      <c r="E267" s="80"/>
      <c r="F267" s="80"/>
      <c r="G267" s="80"/>
      <c r="H267" s="80"/>
      <c r="I267" s="67"/>
      <c r="J267" s="67"/>
      <c r="K267" s="67"/>
      <c r="L267" s="67"/>
    </row>
    <row r="268" spans="1:23" x14ac:dyDescent="0.3">
      <c r="C268" s="79"/>
      <c r="D268" s="80"/>
      <c r="E268" s="80"/>
      <c r="F268" s="80"/>
      <c r="G268" s="80"/>
      <c r="H268" s="80"/>
      <c r="I268" s="67"/>
      <c r="J268" s="67"/>
      <c r="K268" s="67"/>
      <c r="L268" s="67"/>
    </row>
    <row r="269" spans="1:23" x14ac:dyDescent="0.3">
      <c r="C269" s="79"/>
      <c r="D269" s="80"/>
      <c r="E269" s="80"/>
      <c r="F269" s="80"/>
      <c r="G269" s="80"/>
      <c r="H269" s="80"/>
      <c r="I269" s="67"/>
      <c r="J269" s="67"/>
      <c r="K269" s="67"/>
      <c r="L269" s="67"/>
    </row>
    <row r="270" spans="1:23" x14ac:dyDescent="0.3">
      <c r="C270" s="79"/>
      <c r="D270" s="80"/>
      <c r="E270" s="80"/>
      <c r="F270" s="80"/>
      <c r="G270" s="80"/>
      <c r="H270" s="80"/>
      <c r="I270" s="67"/>
      <c r="J270" s="67"/>
      <c r="K270" s="67"/>
      <c r="L270" s="67"/>
    </row>
    <row r="271" spans="1:23" x14ac:dyDescent="0.3">
      <c r="C271" s="79"/>
      <c r="D271" s="80"/>
      <c r="E271" s="80"/>
      <c r="F271" s="80"/>
      <c r="G271" s="80"/>
      <c r="H271" s="80"/>
      <c r="I271" s="67"/>
      <c r="J271" s="67"/>
      <c r="K271" s="67"/>
      <c r="L271" s="67"/>
    </row>
    <row r="272" spans="1:23" x14ac:dyDescent="0.3">
      <c r="C272" s="79"/>
      <c r="D272" s="80"/>
      <c r="E272" s="80"/>
      <c r="F272" s="80"/>
      <c r="G272" s="80"/>
      <c r="H272" s="80"/>
      <c r="I272" s="67"/>
      <c r="J272" s="67"/>
      <c r="K272" s="67"/>
      <c r="L272" s="67"/>
    </row>
    <row r="273" spans="3:12" x14ac:dyDescent="0.3">
      <c r="C273" s="79"/>
      <c r="D273" s="80"/>
      <c r="E273" s="80"/>
      <c r="F273" s="80"/>
      <c r="G273" s="80"/>
      <c r="H273" s="80"/>
      <c r="I273" s="67"/>
      <c r="J273" s="67"/>
      <c r="K273" s="67"/>
      <c r="L273" s="67"/>
    </row>
    <row r="274" spans="3:12" x14ac:dyDescent="0.3">
      <c r="C274" s="79"/>
      <c r="D274" s="80"/>
      <c r="E274" s="80"/>
      <c r="F274" s="80"/>
      <c r="G274" s="80"/>
      <c r="H274" s="80"/>
      <c r="I274" s="67"/>
      <c r="J274" s="67"/>
      <c r="K274" s="67"/>
      <c r="L274" s="67"/>
    </row>
    <row r="275" spans="3:12" x14ac:dyDescent="0.3">
      <c r="C275" s="79"/>
      <c r="D275" s="80"/>
      <c r="E275" s="80"/>
      <c r="F275" s="80"/>
      <c r="G275" s="80"/>
      <c r="H275" s="80"/>
      <c r="I275" s="67"/>
      <c r="J275" s="67"/>
      <c r="K275" s="67"/>
      <c r="L275" s="67"/>
    </row>
    <row r="276" spans="3:12" x14ac:dyDescent="0.3">
      <c r="C276" s="79"/>
      <c r="D276" s="80"/>
      <c r="E276" s="80"/>
      <c r="F276" s="80"/>
      <c r="G276" s="80"/>
      <c r="H276" s="80"/>
      <c r="I276" s="67"/>
      <c r="J276" s="67"/>
      <c r="K276" s="67"/>
      <c r="L276" s="67"/>
    </row>
    <row r="277" spans="3:12" x14ac:dyDescent="0.3">
      <c r="C277" s="79"/>
      <c r="D277" s="80"/>
      <c r="E277" s="80"/>
      <c r="F277" s="80"/>
      <c r="G277" s="80"/>
      <c r="H277" s="80"/>
      <c r="I277" s="67"/>
      <c r="J277" s="67"/>
      <c r="K277" s="67"/>
      <c r="L277" s="67"/>
    </row>
    <row r="278" spans="3:12" x14ac:dyDescent="0.3">
      <c r="C278" s="79"/>
      <c r="D278" s="80"/>
      <c r="E278" s="80"/>
      <c r="F278" s="80"/>
      <c r="G278" s="80"/>
      <c r="H278" s="80"/>
      <c r="I278" s="67"/>
      <c r="J278" s="67"/>
      <c r="K278" s="67"/>
      <c r="L278" s="67"/>
    </row>
    <row r="279" spans="3:12" x14ac:dyDescent="0.3">
      <c r="C279" s="79"/>
      <c r="D279" s="80"/>
      <c r="E279" s="80"/>
      <c r="F279" s="80"/>
      <c r="G279" s="80"/>
      <c r="H279" s="80"/>
      <c r="I279" s="67"/>
      <c r="J279" s="67"/>
      <c r="K279" s="67"/>
      <c r="L279" s="67"/>
    </row>
    <row r="280" spans="3:12" x14ac:dyDescent="0.3">
      <c r="C280" s="79"/>
      <c r="D280" s="80"/>
      <c r="E280" s="80"/>
      <c r="F280" s="80"/>
      <c r="G280" s="80"/>
      <c r="H280" s="80"/>
      <c r="I280" s="67"/>
      <c r="J280" s="67"/>
      <c r="K280" s="67"/>
      <c r="L280" s="67"/>
    </row>
    <row r="281" spans="3:12" x14ac:dyDescent="0.3">
      <c r="C281" s="79"/>
      <c r="D281" s="80"/>
      <c r="E281" s="80"/>
      <c r="F281" s="80"/>
      <c r="G281" s="80"/>
      <c r="H281" s="80"/>
      <c r="I281" s="67"/>
      <c r="J281" s="67"/>
      <c r="K281" s="67"/>
      <c r="L281" s="67"/>
    </row>
    <row r="282" spans="3:12" x14ac:dyDescent="0.3">
      <c r="C282" s="79"/>
      <c r="D282" s="80"/>
      <c r="E282" s="80"/>
      <c r="F282" s="80"/>
      <c r="G282" s="80"/>
      <c r="H282" s="80"/>
      <c r="I282" s="67"/>
      <c r="J282" s="67"/>
      <c r="K282" s="67"/>
      <c r="L282" s="67"/>
    </row>
    <row r="283" spans="3:12" x14ac:dyDescent="0.3">
      <c r="C283" s="79"/>
      <c r="D283" s="80"/>
      <c r="E283" s="80"/>
      <c r="F283" s="80"/>
      <c r="G283" s="80"/>
      <c r="H283" s="80"/>
      <c r="I283" s="67"/>
      <c r="J283" s="67"/>
      <c r="K283" s="67"/>
      <c r="L283" s="67"/>
    </row>
    <row r="284" spans="3:12" x14ac:dyDescent="0.3">
      <c r="C284" s="79"/>
      <c r="D284" s="80"/>
      <c r="E284" s="80"/>
      <c r="F284" s="80"/>
      <c r="G284" s="80"/>
      <c r="H284" s="80"/>
      <c r="I284" s="67"/>
      <c r="J284" s="67"/>
      <c r="K284" s="67"/>
      <c r="L284" s="67"/>
    </row>
    <row r="285" spans="3:12" x14ac:dyDescent="0.3">
      <c r="C285" s="79"/>
      <c r="D285" s="80"/>
      <c r="E285" s="80"/>
      <c r="F285" s="80"/>
      <c r="G285" s="80"/>
      <c r="H285" s="80"/>
      <c r="I285" s="67"/>
      <c r="J285" s="67"/>
      <c r="K285" s="67"/>
      <c r="L285" s="67"/>
    </row>
    <row r="286" spans="3:12" x14ac:dyDescent="0.3">
      <c r="C286" s="79"/>
      <c r="D286" s="80"/>
      <c r="E286" s="80"/>
      <c r="F286" s="80"/>
      <c r="G286" s="80"/>
      <c r="H286" s="80"/>
      <c r="I286" s="67"/>
      <c r="J286" s="67"/>
      <c r="K286" s="67"/>
      <c r="L286" s="67"/>
    </row>
    <row r="287" spans="3:12" x14ac:dyDescent="0.3">
      <c r="C287" s="79"/>
      <c r="D287" s="80"/>
      <c r="E287" s="80"/>
      <c r="F287" s="80"/>
      <c r="G287" s="80"/>
      <c r="H287" s="80"/>
      <c r="I287" s="67"/>
      <c r="J287" s="67"/>
      <c r="K287" s="67"/>
      <c r="L287" s="67"/>
    </row>
    <row r="288" spans="3:12" x14ac:dyDescent="0.3">
      <c r="C288" s="79"/>
      <c r="D288" s="80"/>
      <c r="E288" s="80"/>
      <c r="F288" s="80"/>
      <c r="G288" s="80"/>
      <c r="H288" s="80"/>
      <c r="I288" s="67"/>
      <c r="J288" s="67"/>
      <c r="K288" s="67"/>
      <c r="L288" s="67"/>
    </row>
    <row r="289" spans="3:12" x14ac:dyDescent="0.3">
      <c r="C289" s="79"/>
      <c r="D289" s="80"/>
      <c r="E289" s="80"/>
      <c r="F289" s="80"/>
      <c r="G289" s="80"/>
      <c r="H289" s="80"/>
      <c r="I289" s="67"/>
      <c r="J289" s="67"/>
      <c r="K289" s="67"/>
      <c r="L289" s="67"/>
    </row>
    <row r="290" spans="3:12" x14ac:dyDescent="0.3">
      <c r="C290" s="79"/>
      <c r="D290" s="80"/>
      <c r="E290" s="80"/>
      <c r="F290" s="80"/>
      <c r="G290" s="80"/>
      <c r="H290" s="80"/>
      <c r="I290" s="67"/>
      <c r="J290" s="67"/>
      <c r="K290" s="67"/>
      <c r="L290" s="67"/>
    </row>
    <row r="291" spans="3:12" x14ac:dyDescent="0.3">
      <c r="C291" s="79"/>
      <c r="D291" s="80"/>
      <c r="E291" s="80"/>
      <c r="F291" s="80"/>
      <c r="G291" s="80"/>
      <c r="H291" s="80"/>
      <c r="I291" s="67"/>
      <c r="J291" s="67"/>
      <c r="K291" s="67"/>
      <c r="L291" s="67"/>
    </row>
    <row r="292" spans="3:12" x14ac:dyDescent="0.3">
      <c r="C292" s="79"/>
      <c r="D292" s="80"/>
      <c r="E292" s="80"/>
      <c r="F292" s="80"/>
      <c r="G292" s="80"/>
      <c r="H292" s="80"/>
      <c r="I292" s="67"/>
      <c r="J292" s="67"/>
      <c r="K292" s="67"/>
      <c r="L292" s="67"/>
    </row>
    <row r="293" spans="3:12" x14ac:dyDescent="0.3">
      <c r="C293" s="79"/>
      <c r="D293" s="80"/>
      <c r="E293" s="80"/>
      <c r="F293" s="80"/>
      <c r="G293" s="80"/>
      <c r="H293" s="80"/>
      <c r="I293" s="67"/>
      <c r="J293" s="67"/>
      <c r="K293" s="67"/>
      <c r="L293" s="67"/>
    </row>
    <row r="294" spans="3:12" x14ac:dyDescent="0.3">
      <c r="C294" s="79"/>
      <c r="D294" s="80"/>
      <c r="E294" s="80"/>
      <c r="F294" s="80"/>
      <c r="G294" s="80"/>
      <c r="H294" s="80"/>
      <c r="I294" s="67"/>
      <c r="J294" s="67"/>
      <c r="K294" s="67"/>
      <c r="L294" s="67"/>
    </row>
    <row r="295" spans="3:12" x14ac:dyDescent="0.3">
      <c r="C295" s="79"/>
      <c r="D295" s="80"/>
      <c r="E295" s="80"/>
      <c r="F295" s="80"/>
      <c r="G295" s="80"/>
      <c r="H295" s="80"/>
      <c r="I295" s="67"/>
      <c r="J295" s="67"/>
      <c r="K295" s="67"/>
      <c r="L295" s="67"/>
    </row>
    <row r="296" spans="3:12" x14ac:dyDescent="0.3">
      <c r="C296" s="79"/>
      <c r="D296" s="80"/>
      <c r="E296" s="80"/>
      <c r="F296" s="80"/>
      <c r="G296" s="80"/>
      <c r="H296" s="80"/>
      <c r="I296" s="67"/>
      <c r="J296" s="67"/>
      <c r="K296" s="67"/>
      <c r="L296" s="67"/>
    </row>
    <row r="297" spans="3:12" x14ac:dyDescent="0.3">
      <c r="C297" s="79"/>
      <c r="D297" s="80"/>
      <c r="E297" s="80"/>
      <c r="F297" s="80"/>
      <c r="G297" s="80"/>
      <c r="H297" s="80"/>
      <c r="I297" s="67"/>
      <c r="J297" s="67"/>
      <c r="K297" s="67"/>
      <c r="L297" s="67"/>
    </row>
    <row r="298" spans="3:12" x14ac:dyDescent="0.3">
      <c r="C298" s="79"/>
      <c r="D298" s="80"/>
      <c r="E298" s="80"/>
      <c r="F298" s="80"/>
      <c r="G298" s="80"/>
      <c r="H298" s="80"/>
      <c r="I298" s="67"/>
      <c r="J298" s="67"/>
      <c r="K298" s="67"/>
      <c r="L298" s="67"/>
    </row>
    <row r="299" spans="3:12" x14ac:dyDescent="0.3">
      <c r="C299" s="79"/>
      <c r="D299" s="80"/>
      <c r="E299" s="80"/>
      <c r="F299" s="80"/>
      <c r="G299" s="80"/>
      <c r="H299" s="80"/>
      <c r="I299" s="67"/>
      <c r="J299" s="67"/>
      <c r="K299" s="67"/>
      <c r="L299" s="67"/>
    </row>
  </sheetData>
  <mergeCells count="1">
    <mergeCell ref="C9:F9"/>
  </mergeCells>
  <hyperlinks>
    <hyperlink ref="A1" location="Índice!A1" display="Volver" xr:uid="{918EDA1D-75D1-4894-B2D8-4FB7048FB31A}"/>
  </hyperlink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08D118-421A-4EB9-841E-B9369F2AFC2D}">
  <sheetPr>
    <tabColor rgb="FF4A1F1E"/>
  </sheetPr>
  <dimension ref="A1:Y300"/>
  <sheetViews>
    <sheetView showGridLines="0" zoomScaleNormal="100" workbookViewId="0"/>
  </sheetViews>
  <sheetFormatPr baseColWidth="10" defaultRowHeight="14.4" x14ac:dyDescent="0.3"/>
  <cols>
    <col min="2" max="2" width="2.44140625" customWidth="1"/>
    <col min="3" max="3" width="23.44140625" customWidth="1"/>
    <col min="4" max="4" width="21" customWidth="1"/>
    <col min="5" max="5" width="22.77734375" customWidth="1"/>
    <col min="6" max="13" width="10.44140625" customWidth="1"/>
    <col min="20" max="20" width="10.88671875" customWidth="1"/>
  </cols>
  <sheetData>
    <row r="1" spans="1:25" x14ac:dyDescent="0.3">
      <c r="A1" s="15" t="s">
        <v>12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</row>
    <row r="2" spans="1:25" x14ac:dyDescent="0.3">
      <c r="A2" s="67"/>
      <c r="B2" s="67"/>
      <c r="C2" s="68" t="s">
        <v>272</v>
      </c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</row>
    <row r="3" spans="1:25" x14ac:dyDescent="0.3">
      <c r="A3" s="67"/>
      <c r="B3" s="67"/>
      <c r="C3" s="293" t="s">
        <v>273</v>
      </c>
      <c r="D3" s="315" t="s">
        <v>274</v>
      </c>
      <c r="E3" s="316" t="s">
        <v>275</v>
      </c>
      <c r="F3" s="67"/>
      <c r="G3" s="67"/>
      <c r="H3" s="67"/>
      <c r="I3" s="67"/>
      <c r="J3" s="67"/>
      <c r="K3" s="67"/>
      <c r="L3" s="67"/>
      <c r="M3" s="67"/>
      <c r="N3" s="67"/>
      <c r="O3" s="67"/>
      <c r="P3" s="67"/>
      <c r="Q3" s="67"/>
      <c r="R3" s="67"/>
      <c r="S3" s="67"/>
      <c r="T3" s="67"/>
    </row>
    <row r="4" spans="1:25" x14ac:dyDescent="0.3">
      <c r="A4" s="67"/>
      <c r="B4" s="67"/>
      <c r="C4" s="338">
        <v>2021</v>
      </c>
      <c r="D4" s="432">
        <v>17.899999999999999</v>
      </c>
      <c r="E4" s="339" t="s">
        <v>109</v>
      </c>
      <c r="F4" s="67"/>
      <c r="G4" s="67"/>
      <c r="H4" s="67"/>
      <c r="I4" s="67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Y4" s="67"/>
    </row>
    <row r="5" spans="1:25" x14ac:dyDescent="0.3">
      <c r="A5" s="67"/>
      <c r="B5" s="67"/>
      <c r="C5" s="338">
        <v>2022</v>
      </c>
      <c r="D5" s="432">
        <v>241.6</v>
      </c>
      <c r="E5" s="340">
        <v>12.47</v>
      </c>
      <c r="F5" s="67"/>
      <c r="G5" s="67"/>
      <c r="H5" s="67"/>
      <c r="I5" s="67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71"/>
      <c r="V5" s="71"/>
      <c r="W5" s="67"/>
    </row>
    <row r="6" spans="1:25" x14ac:dyDescent="0.3">
      <c r="A6" s="67"/>
      <c r="B6" s="67"/>
      <c r="C6" s="338">
        <v>2023</v>
      </c>
      <c r="D6" s="432">
        <v>1156.3</v>
      </c>
      <c r="E6" s="340">
        <v>3.79</v>
      </c>
      <c r="F6" s="67"/>
      <c r="G6" s="67"/>
      <c r="H6" s="67"/>
      <c r="I6" s="67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71"/>
      <c r="V6" s="71"/>
      <c r="W6" s="67"/>
    </row>
    <row r="7" spans="1:25" x14ac:dyDescent="0.3">
      <c r="A7" s="67"/>
      <c r="B7" s="67"/>
      <c r="C7" s="338">
        <v>2024</v>
      </c>
      <c r="D7" s="432">
        <v>1193.8</v>
      </c>
      <c r="E7" s="340">
        <v>0.03</v>
      </c>
      <c r="F7" s="67"/>
      <c r="G7" s="67"/>
      <c r="H7" s="67"/>
      <c r="I7" s="67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73"/>
      <c r="V7" s="73"/>
      <c r="W7" s="67"/>
    </row>
    <row r="8" spans="1:25" x14ac:dyDescent="0.3">
      <c r="A8" s="67"/>
      <c r="B8" s="67"/>
      <c r="C8" s="341">
        <v>2025</v>
      </c>
      <c r="D8" s="433">
        <v>1283.0999999999999</v>
      </c>
      <c r="E8" s="342">
        <v>7.0000000000000007E-2</v>
      </c>
      <c r="F8" s="67"/>
      <c r="G8" s="67"/>
      <c r="H8" s="67"/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</row>
    <row r="9" spans="1:25" ht="25.2" customHeight="1" x14ac:dyDescent="0.3">
      <c r="A9" s="67"/>
      <c r="B9" s="67"/>
      <c r="C9" s="487" t="s">
        <v>276</v>
      </c>
      <c r="D9" s="487"/>
      <c r="E9" s="487"/>
      <c r="F9" s="67"/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</row>
    <row r="10" spans="1:25" x14ac:dyDescent="0.3">
      <c r="A10" s="67"/>
      <c r="B10" s="67"/>
      <c r="C10" s="67"/>
      <c r="D10" s="67"/>
      <c r="E10" s="67"/>
      <c r="F10" s="67"/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</row>
    <row r="11" spans="1:25" x14ac:dyDescent="0.3">
      <c r="A11" s="67"/>
      <c r="B11" s="67"/>
      <c r="C11" s="67"/>
      <c r="D11" s="67"/>
      <c r="E11" s="67"/>
      <c r="F11" s="67"/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</row>
    <row r="12" spans="1:25" x14ac:dyDescent="0.3">
      <c r="A12" s="67"/>
      <c r="B12" s="67"/>
      <c r="C12" s="67"/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</row>
    <row r="13" spans="1:25" x14ac:dyDescent="0.3">
      <c r="A13" s="67"/>
      <c r="B13" s="67"/>
      <c r="C13" s="67"/>
      <c r="D13" s="67"/>
      <c r="E13" s="67"/>
      <c r="F13" s="67"/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</row>
    <row r="14" spans="1:25" x14ac:dyDescent="0.3">
      <c r="A14" s="67"/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</row>
    <row r="15" spans="1:25" x14ac:dyDescent="0.3">
      <c r="A15" s="67"/>
      <c r="B15" s="67"/>
      <c r="C15" s="67"/>
      <c r="D15" s="67"/>
      <c r="E15" s="67"/>
      <c r="F15" s="67"/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</row>
    <row r="16" spans="1:25" x14ac:dyDescent="0.3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</row>
    <row r="17" spans="1:23" x14ac:dyDescent="0.3">
      <c r="A17" s="67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</row>
    <row r="18" spans="1:23" x14ac:dyDescent="0.3">
      <c r="A18" s="67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</row>
    <row r="19" spans="1:23" x14ac:dyDescent="0.3">
      <c r="A19" s="67"/>
      <c r="B19" s="6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</row>
    <row r="20" spans="1:23" x14ac:dyDescent="0.3">
      <c r="A20" s="67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</row>
    <row r="21" spans="1:23" x14ac:dyDescent="0.3">
      <c r="A21" s="67"/>
      <c r="B21" s="6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</row>
    <row r="22" spans="1:23" x14ac:dyDescent="0.3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</row>
    <row r="23" spans="1:23" x14ac:dyDescent="0.3">
      <c r="A23" s="67"/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</row>
    <row r="24" spans="1:23" x14ac:dyDescent="0.3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</row>
    <row r="25" spans="1:23" x14ac:dyDescent="0.3">
      <c r="A25" s="67"/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</row>
    <row r="26" spans="1:23" x14ac:dyDescent="0.3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</row>
    <row r="27" spans="1:23" x14ac:dyDescent="0.3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</row>
    <row r="28" spans="1:23" x14ac:dyDescent="0.3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</row>
    <row r="29" spans="1:23" x14ac:dyDescent="0.3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</row>
    <row r="30" spans="1:23" x14ac:dyDescent="0.3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</row>
    <row r="31" spans="1:23" x14ac:dyDescent="0.3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</row>
    <row r="32" spans="1:23" x14ac:dyDescent="0.3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</row>
    <row r="33" spans="1:23" x14ac:dyDescent="0.3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</row>
    <row r="34" spans="1:23" x14ac:dyDescent="0.3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</row>
    <row r="35" spans="1:23" x14ac:dyDescent="0.3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</row>
    <row r="36" spans="1:23" x14ac:dyDescent="0.3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</row>
    <row r="37" spans="1:23" x14ac:dyDescent="0.3">
      <c r="A37" s="67"/>
      <c r="B37" s="6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</row>
    <row r="38" spans="1:23" x14ac:dyDescent="0.3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</row>
    <row r="39" spans="1:23" x14ac:dyDescent="0.3">
      <c r="A39" s="67"/>
      <c r="B39" s="67"/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</row>
    <row r="40" spans="1:23" x14ac:dyDescent="0.3">
      <c r="A40" s="67"/>
      <c r="B40" s="6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</row>
    <row r="41" spans="1:23" x14ac:dyDescent="0.3">
      <c r="A41" s="67"/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</row>
    <row r="42" spans="1:23" x14ac:dyDescent="0.3">
      <c r="A42" s="67"/>
      <c r="B42" s="6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</row>
    <row r="43" spans="1:23" x14ac:dyDescent="0.3">
      <c r="A43" s="67"/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</row>
    <row r="44" spans="1:23" x14ac:dyDescent="0.3">
      <c r="A44" s="67"/>
      <c r="B44" s="6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</row>
    <row r="45" spans="1:23" x14ac:dyDescent="0.3">
      <c r="A45" s="67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</row>
    <row r="46" spans="1:23" x14ac:dyDescent="0.3">
      <c r="A46" s="67"/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</row>
    <row r="47" spans="1:23" x14ac:dyDescent="0.3">
      <c r="A47" s="67"/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</row>
    <row r="48" spans="1:23" x14ac:dyDescent="0.3">
      <c r="A48" s="67"/>
      <c r="B48" s="6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</row>
    <row r="49" spans="1:23" x14ac:dyDescent="0.3">
      <c r="A49" s="67"/>
      <c r="B49" s="67"/>
      <c r="C49" s="67"/>
      <c r="D49" s="67"/>
      <c r="E49" s="67"/>
      <c r="F49" s="67"/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</row>
    <row r="50" spans="1:23" x14ac:dyDescent="0.3">
      <c r="A50" s="67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</row>
    <row r="51" spans="1:23" x14ac:dyDescent="0.3">
      <c r="A51" s="67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</row>
    <row r="52" spans="1:23" x14ac:dyDescent="0.3">
      <c r="A52" s="67"/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</row>
    <row r="53" spans="1:23" x14ac:dyDescent="0.3">
      <c r="A53" s="67"/>
      <c r="B53" s="67"/>
      <c r="C53" s="67"/>
      <c r="D53" s="67"/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</row>
    <row r="54" spans="1:23" x14ac:dyDescent="0.3">
      <c r="A54" s="67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</row>
    <row r="55" spans="1:23" x14ac:dyDescent="0.3">
      <c r="A55" s="67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</row>
    <row r="56" spans="1:23" x14ac:dyDescent="0.3">
      <c r="A56" s="67"/>
      <c r="B56" s="6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</row>
    <row r="57" spans="1:23" x14ac:dyDescent="0.3">
      <c r="A57" s="67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</row>
    <row r="58" spans="1:23" x14ac:dyDescent="0.3">
      <c r="A58" s="6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</row>
    <row r="59" spans="1:23" x14ac:dyDescent="0.3">
      <c r="A59" s="67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</row>
    <row r="60" spans="1:23" x14ac:dyDescent="0.3">
      <c r="A60" s="67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</row>
    <row r="61" spans="1:23" x14ac:dyDescent="0.3">
      <c r="A61" s="67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</row>
    <row r="62" spans="1:23" x14ac:dyDescent="0.3">
      <c r="A62" s="67"/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</row>
    <row r="63" spans="1:23" x14ac:dyDescent="0.3">
      <c r="A63" s="67"/>
      <c r="B63" s="67"/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</row>
    <row r="64" spans="1:23" x14ac:dyDescent="0.3">
      <c r="A64" s="67"/>
      <c r="B64" s="67"/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</row>
    <row r="65" spans="1:23" x14ac:dyDescent="0.3">
      <c r="A65" s="67"/>
      <c r="B65" s="67"/>
      <c r="C65" s="67"/>
      <c r="D65" s="67"/>
      <c r="E65" s="67"/>
      <c r="F65" s="67"/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</row>
    <row r="66" spans="1:23" x14ac:dyDescent="0.3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</row>
    <row r="67" spans="1:23" x14ac:dyDescent="0.3">
      <c r="A67" s="67"/>
      <c r="B67" s="6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</row>
    <row r="68" spans="1:23" x14ac:dyDescent="0.3">
      <c r="A68" s="67"/>
      <c r="B68" s="67"/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</row>
    <row r="69" spans="1:23" x14ac:dyDescent="0.3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</row>
    <row r="70" spans="1:23" x14ac:dyDescent="0.3">
      <c r="A70" s="67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</row>
    <row r="71" spans="1:23" x14ac:dyDescent="0.3">
      <c r="A71" s="67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</row>
    <row r="72" spans="1:23" x14ac:dyDescent="0.3">
      <c r="A72" s="67"/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</row>
    <row r="73" spans="1:23" x14ac:dyDescent="0.3">
      <c r="A73" s="67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</row>
    <row r="74" spans="1:23" x14ac:dyDescent="0.3">
      <c r="A74" s="67"/>
      <c r="B74" s="67"/>
      <c r="C74" s="67"/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</row>
    <row r="75" spans="1:23" x14ac:dyDescent="0.3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</row>
    <row r="76" spans="1:23" x14ac:dyDescent="0.3">
      <c r="A76" s="67"/>
      <c r="B76" s="67"/>
      <c r="C76" s="67"/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</row>
    <row r="77" spans="1:23" x14ac:dyDescent="0.3">
      <c r="A77" s="67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</row>
    <row r="78" spans="1:23" x14ac:dyDescent="0.3">
      <c r="A78" s="67"/>
      <c r="B78" s="67"/>
      <c r="C78" s="67"/>
      <c r="D78" s="67"/>
      <c r="E78" s="67"/>
      <c r="F78" s="67"/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</row>
    <row r="79" spans="1:23" x14ac:dyDescent="0.3">
      <c r="A79" s="67"/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</row>
    <row r="80" spans="1:23" x14ac:dyDescent="0.3">
      <c r="A80" s="67"/>
      <c r="B80" s="67"/>
      <c r="C80" s="67"/>
      <c r="D80" s="67"/>
      <c r="E80" s="67"/>
      <c r="F80" s="67"/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</row>
    <row r="81" spans="1:23" x14ac:dyDescent="0.3">
      <c r="A81" s="67"/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</row>
    <row r="82" spans="1:23" x14ac:dyDescent="0.3">
      <c r="A82" s="67"/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</row>
    <row r="83" spans="1:23" x14ac:dyDescent="0.3">
      <c r="A83" s="67"/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</row>
    <row r="84" spans="1:23" x14ac:dyDescent="0.3">
      <c r="A84" s="67"/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</row>
    <row r="85" spans="1:23" x14ac:dyDescent="0.3">
      <c r="A85" s="67"/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</row>
    <row r="86" spans="1:23" x14ac:dyDescent="0.3">
      <c r="A86" s="67"/>
      <c r="B86" s="67"/>
      <c r="C86" s="67"/>
      <c r="D86" s="67"/>
      <c r="E86" s="67"/>
      <c r="F86" s="67"/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</row>
    <row r="87" spans="1:23" x14ac:dyDescent="0.3">
      <c r="A87" s="67"/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</row>
    <row r="88" spans="1:23" x14ac:dyDescent="0.3">
      <c r="A88" s="67"/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</row>
    <row r="89" spans="1:23" x14ac:dyDescent="0.3">
      <c r="A89" s="67"/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</row>
    <row r="90" spans="1:23" x14ac:dyDescent="0.3">
      <c r="A90" s="67"/>
      <c r="B90" s="67"/>
      <c r="C90" s="67"/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</row>
    <row r="91" spans="1:23" x14ac:dyDescent="0.3">
      <c r="A91" s="67"/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</row>
    <row r="92" spans="1:23" x14ac:dyDescent="0.3">
      <c r="A92" s="67"/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</row>
    <row r="93" spans="1:23" x14ac:dyDescent="0.3">
      <c r="A93" s="67"/>
      <c r="B93" s="67"/>
      <c r="C93" s="67"/>
      <c r="D93" s="67"/>
      <c r="E93" s="67"/>
      <c r="F93" s="67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</row>
    <row r="94" spans="1:23" x14ac:dyDescent="0.3">
      <c r="A94" s="67"/>
      <c r="B94" s="67"/>
      <c r="C94" s="67"/>
      <c r="D94" s="67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</row>
    <row r="95" spans="1:23" x14ac:dyDescent="0.3">
      <c r="A95" s="67"/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</row>
    <row r="96" spans="1:23" x14ac:dyDescent="0.3">
      <c r="A96" s="67"/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</row>
    <row r="97" spans="1:23" x14ac:dyDescent="0.3">
      <c r="A97" s="67"/>
      <c r="B97" s="67"/>
      <c r="C97" s="67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</row>
    <row r="98" spans="1:23" x14ac:dyDescent="0.3">
      <c r="A98" s="67"/>
      <c r="B98" s="67"/>
      <c r="C98" s="67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</row>
    <row r="99" spans="1:23" x14ac:dyDescent="0.3">
      <c r="A99" s="67"/>
      <c r="B99" s="67"/>
      <c r="C99" s="67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</row>
    <row r="100" spans="1:23" x14ac:dyDescent="0.3">
      <c r="A100" s="67"/>
      <c r="B100" s="67"/>
      <c r="C100" s="67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</row>
    <row r="101" spans="1:23" x14ac:dyDescent="0.3">
      <c r="A101" s="67"/>
      <c r="B101" s="67"/>
      <c r="C101" s="67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</row>
    <row r="102" spans="1:23" x14ac:dyDescent="0.3">
      <c r="A102" s="67"/>
      <c r="B102" s="67"/>
      <c r="C102" s="67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</row>
    <row r="103" spans="1:23" x14ac:dyDescent="0.3">
      <c r="A103" s="67"/>
      <c r="B103" s="67"/>
      <c r="C103" s="67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</row>
    <row r="104" spans="1:23" x14ac:dyDescent="0.3">
      <c r="A104" s="67"/>
      <c r="B104" s="67"/>
      <c r="C104" s="67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</row>
    <row r="105" spans="1:23" x14ac:dyDescent="0.3">
      <c r="A105" s="67"/>
      <c r="B105" s="67"/>
      <c r="C105" s="67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</row>
    <row r="106" spans="1:23" x14ac:dyDescent="0.3">
      <c r="A106" s="67"/>
      <c r="B106" s="67"/>
      <c r="C106" s="67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</row>
    <row r="107" spans="1:23" x14ac:dyDescent="0.3">
      <c r="A107" s="67"/>
      <c r="B107" s="67"/>
      <c r="C107" s="67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</row>
    <row r="108" spans="1:23" x14ac:dyDescent="0.3">
      <c r="A108" s="67"/>
      <c r="B108" s="67"/>
      <c r="C108" s="67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</row>
    <row r="109" spans="1:23" x14ac:dyDescent="0.3">
      <c r="A109" s="67"/>
      <c r="B109" s="67"/>
      <c r="C109" s="67"/>
      <c r="D109" s="67"/>
      <c r="E109" s="67"/>
      <c r="F109" s="67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</row>
    <row r="110" spans="1:23" x14ac:dyDescent="0.3">
      <c r="A110" s="67"/>
      <c r="B110" s="67"/>
      <c r="C110" s="67"/>
      <c r="D110" s="67"/>
      <c r="E110" s="67"/>
      <c r="F110" s="67"/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</row>
    <row r="111" spans="1:23" x14ac:dyDescent="0.3">
      <c r="A111" s="67"/>
      <c r="B111" s="67"/>
      <c r="C111" s="67"/>
      <c r="D111" s="67"/>
      <c r="E111" s="67"/>
      <c r="F111" s="67"/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</row>
    <row r="112" spans="1:23" x14ac:dyDescent="0.3">
      <c r="A112" s="67"/>
      <c r="B112" s="67"/>
      <c r="C112" s="67"/>
      <c r="D112" s="67"/>
      <c r="E112" s="67"/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</row>
    <row r="113" spans="1:23" x14ac:dyDescent="0.3">
      <c r="A113" s="67"/>
      <c r="B113" s="67"/>
      <c r="C113" s="67"/>
      <c r="D113" s="67"/>
      <c r="E113" s="67"/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</row>
    <row r="114" spans="1:23" x14ac:dyDescent="0.3">
      <c r="A114" s="67"/>
      <c r="B114" s="67"/>
      <c r="C114" s="67"/>
      <c r="D114" s="67"/>
      <c r="E114" s="67"/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</row>
    <row r="115" spans="1:23" x14ac:dyDescent="0.3">
      <c r="A115" s="67"/>
      <c r="B115" s="67"/>
      <c r="C115" s="67"/>
      <c r="D115" s="67"/>
      <c r="E115" s="67"/>
      <c r="F115" s="67"/>
      <c r="G115" s="67"/>
      <c r="H115" s="67"/>
      <c r="I115" s="67"/>
      <c r="J115" s="67"/>
      <c r="K115" s="67"/>
      <c r="L115" s="67"/>
      <c r="M115" s="67"/>
      <c r="N115" s="67"/>
      <c r="O115" s="67"/>
      <c r="P115" s="67"/>
      <c r="Q115" s="67"/>
      <c r="R115" s="67"/>
      <c r="S115" s="67"/>
      <c r="T115" s="67"/>
      <c r="U115" s="67"/>
      <c r="V115" s="67"/>
      <c r="W115" s="67"/>
    </row>
    <row r="116" spans="1:23" x14ac:dyDescent="0.3">
      <c r="A116" s="67"/>
      <c r="B116" s="67"/>
      <c r="C116" s="67"/>
      <c r="D116" s="67"/>
      <c r="E116" s="67"/>
      <c r="F116" s="67"/>
      <c r="G116" s="67"/>
      <c r="H116" s="67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</row>
    <row r="117" spans="1:23" x14ac:dyDescent="0.3">
      <c r="A117" s="67"/>
      <c r="B117" s="67"/>
      <c r="C117" s="67"/>
      <c r="D117" s="67"/>
      <c r="E117" s="67"/>
      <c r="F117" s="67"/>
      <c r="G117" s="67"/>
      <c r="H117" s="67"/>
      <c r="I117" s="67"/>
      <c r="J117" s="67"/>
      <c r="K117" s="67"/>
      <c r="L117" s="67"/>
      <c r="M117" s="67"/>
      <c r="N117" s="67"/>
      <c r="O117" s="67"/>
      <c r="P117" s="67"/>
      <c r="Q117" s="67"/>
      <c r="R117" s="67"/>
      <c r="S117" s="67"/>
      <c r="T117" s="67"/>
      <c r="U117" s="67"/>
      <c r="V117" s="67"/>
      <c r="W117" s="67"/>
    </row>
    <row r="118" spans="1:23" x14ac:dyDescent="0.3">
      <c r="A118" s="67"/>
      <c r="B118" s="67"/>
      <c r="C118" s="67"/>
      <c r="D118" s="67"/>
      <c r="E118" s="67"/>
      <c r="F118" s="67"/>
      <c r="G118" s="67"/>
      <c r="H118" s="67"/>
      <c r="I118" s="67"/>
      <c r="J118" s="67"/>
      <c r="K118" s="67"/>
      <c r="L118" s="67"/>
      <c r="M118" s="67"/>
      <c r="N118" s="67"/>
      <c r="O118" s="67"/>
      <c r="P118" s="67"/>
      <c r="Q118" s="67"/>
      <c r="R118" s="67"/>
      <c r="S118" s="67"/>
      <c r="T118" s="67"/>
      <c r="U118" s="67"/>
      <c r="V118" s="67"/>
      <c r="W118" s="67"/>
    </row>
    <row r="119" spans="1:23" x14ac:dyDescent="0.3">
      <c r="A119" s="67"/>
      <c r="B119" s="67"/>
      <c r="C119" s="67"/>
      <c r="D119" s="67"/>
      <c r="E119" s="67"/>
      <c r="F119" s="67"/>
      <c r="G119" s="67"/>
      <c r="H119" s="67"/>
      <c r="I119" s="67"/>
      <c r="J119" s="67"/>
      <c r="K119" s="67"/>
      <c r="L119" s="67"/>
      <c r="M119" s="67"/>
      <c r="N119" s="67"/>
      <c r="O119" s="67"/>
      <c r="P119" s="67"/>
      <c r="Q119" s="67"/>
      <c r="R119" s="67"/>
      <c r="S119" s="67"/>
      <c r="T119" s="67"/>
      <c r="U119" s="67"/>
      <c r="V119" s="67"/>
      <c r="W119" s="67"/>
    </row>
    <row r="120" spans="1:23" x14ac:dyDescent="0.3">
      <c r="A120" s="67"/>
      <c r="B120" s="67"/>
      <c r="C120" s="67"/>
      <c r="D120" s="67"/>
      <c r="E120" s="67"/>
      <c r="F120" s="67"/>
      <c r="G120" s="67"/>
      <c r="H120" s="67"/>
      <c r="I120" s="67"/>
      <c r="J120" s="67"/>
      <c r="K120" s="67"/>
      <c r="L120" s="67"/>
      <c r="M120" s="67"/>
      <c r="N120" s="67"/>
      <c r="O120" s="67"/>
      <c r="P120" s="67"/>
      <c r="Q120" s="67"/>
      <c r="R120" s="67"/>
      <c r="S120" s="67"/>
      <c r="T120" s="67"/>
      <c r="U120" s="67"/>
      <c r="V120" s="67"/>
      <c r="W120" s="67"/>
    </row>
    <row r="121" spans="1:23" x14ac:dyDescent="0.3">
      <c r="A121" s="67"/>
      <c r="B121" s="67"/>
      <c r="C121" s="67"/>
      <c r="D121" s="67"/>
      <c r="E121" s="67"/>
      <c r="F121" s="67"/>
      <c r="G121" s="67"/>
      <c r="H121" s="67"/>
      <c r="I121" s="67"/>
      <c r="J121" s="67"/>
      <c r="K121" s="67"/>
      <c r="L121" s="67"/>
      <c r="M121" s="67"/>
      <c r="N121" s="67"/>
      <c r="O121" s="67"/>
      <c r="P121" s="67"/>
      <c r="Q121" s="67"/>
      <c r="R121" s="67"/>
      <c r="S121" s="67"/>
      <c r="T121" s="67"/>
      <c r="U121" s="67"/>
      <c r="V121" s="67"/>
      <c r="W121" s="67"/>
    </row>
    <row r="122" spans="1:23" x14ac:dyDescent="0.3">
      <c r="A122" s="67"/>
      <c r="B122" s="67"/>
      <c r="C122" s="67"/>
      <c r="D122" s="67"/>
      <c r="E122" s="67"/>
      <c r="F122" s="67"/>
      <c r="G122" s="67"/>
      <c r="H122" s="67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</row>
    <row r="123" spans="1:23" x14ac:dyDescent="0.3">
      <c r="A123" s="67"/>
      <c r="B123" s="67"/>
      <c r="C123" s="67"/>
      <c r="D123" s="67"/>
      <c r="E123" s="67"/>
      <c r="F123" s="67"/>
      <c r="G123" s="67"/>
      <c r="H123" s="67"/>
      <c r="I123" s="67"/>
      <c r="J123" s="67"/>
      <c r="K123" s="67"/>
      <c r="L123" s="67"/>
      <c r="M123" s="67"/>
      <c r="N123" s="67"/>
      <c r="O123" s="67"/>
      <c r="P123" s="67"/>
      <c r="Q123" s="67"/>
      <c r="R123" s="67"/>
      <c r="S123" s="67"/>
      <c r="T123" s="67"/>
      <c r="U123" s="67"/>
      <c r="V123" s="67"/>
      <c r="W123" s="67"/>
    </row>
    <row r="124" spans="1:23" x14ac:dyDescent="0.3">
      <c r="A124" s="67"/>
      <c r="B124" s="67"/>
      <c r="C124" s="67"/>
      <c r="D124" s="67"/>
      <c r="E124" s="67"/>
      <c r="F124" s="67"/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</row>
    <row r="125" spans="1:23" x14ac:dyDescent="0.3">
      <c r="A125" s="67"/>
      <c r="B125" s="67"/>
      <c r="C125" s="67"/>
      <c r="D125" s="67"/>
      <c r="E125" s="67"/>
      <c r="F125" s="67"/>
      <c r="G125" s="67"/>
      <c r="H125" s="67"/>
      <c r="I125" s="67"/>
      <c r="J125" s="67"/>
      <c r="K125" s="67"/>
      <c r="L125" s="67"/>
      <c r="M125" s="67"/>
      <c r="N125" s="67"/>
      <c r="O125" s="67"/>
      <c r="P125" s="67"/>
      <c r="Q125" s="67"/>
      <c r="R125" s="67"/>
      <c r="S125" s="67"/>
      <c r="T125" s="67"/>
      <c r="U125" s="67"/>
      <c r="V125" s="67"/>
      <c r="W125" s="67"/>
    </row>
    <row r="126" spans="1:23" x14ac:dyDescent="0.3">
      <c r="A126" s="67"/>
      <c r="B126" s="67"/>
      <c r="C126" s="67"/>
      <c r="D126" s="67"/>
      <c r="E126" s="67"/>
      <c r="F126" s="67"/>
      <c r="G126" s="67"/>
      <c r="H126" s="67"/>
      <c r="I126" s="67"/>
      <c r="J126" s="67"/>
      <c r="K126" s="67"/>
      <c r="L126" s="67"/>
      <c r="M126" s="67"/>
      <c r="N126" s="67"/>
      <c r="O126" s="67"/>
      <c r="P126" s="67"/>
      <c r="Q126" s="67"/>
      <c r="R126" s="67"/>
      <c r="S126" s="67"/>
      <c r="T126" s="67"/>
      <c r="U126" s="67"/>
      <c r="V126" s="67"/>
      <c r="W126" s="67"/>
    </row>
    <row r="127" spans="1:23" x14ac:dyDescent="0.3">
      <c r="A127" s="67"/>
      <c r="B127" s="67"/>
      <c r="C127" s="67"/>
      <c r="D127" s="67"/>
      <c r="E127" s="67"/>
      <c r="F127" s="67"/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</row>
    <row r="128" spans="1:23" x14ac:dyDescent="0.3">
      <c r="A128" s="67"/>
      <c r="B128" s="67"/>
      <c r="C128" s="67"/>
      <c r="D128" s="67"/>
      <c r="E128" s="67"/>
      <c r="F128" s="67"/>
      <c r="G128" s="67"/>
      <c r="H128" s="67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67"/>
      <c r="V128" s="67"/>
      <c r="W128" s="67"/>
    </row>
    <row r="129" spans="1:23" x14ac:dyDescent="0.3">
      <c r="A129" s="67"/>
      <c r="B129" s="67"/>
      <c r="C129" s="67"/>
      <c r="D129" s="67"/>
      <c r="E129" s="67"/>
      <c r="F129" s="67"/>
      <c r="G129" s="67"/>
      <c r="H129" s="67"/>
      <c r="I129" s="67"/>
      <c r="J129" s="67"/>
      <c r="K129" s="67"/>
      <c r="L129" s="67"/>
      <c r="M129" s="67"/>
      <c r="N129" s="67"/>
      <c r="O129" s="67"/>
      <c r="P129" s="67"/>
      <c r="Q129" s="67"/>
      <c r="R129" s="67"/>
      <c r="S129" s="67"/>
      <c r="T129" s="67"/>
      <c r="U129" s="67"/>
      <c r="V129" s="67"/>
      <c r="W129" s="67"/>
    </row>
    <row r="130" spans="1:23" x14ac:dyDescent="0.3">
      <c r="A130" s="67"/>
      <c r="B130" s="67"/>
      <c r="C130" s="67"/>
      <c r="D130" s="67"/>
      <c r="E130" s="67"/>
      <c r="F130" s="67"/>
      <c r="G130" s="67"/>
      <c r="H130" s="67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</row>
    <row r="131" spans="1:23" x14ac:dyDescent="0.3">
      <c r="A131" s="67"/>
      <c r="B131" s="67"/>
      <c r="C131" s="67"/>
      <c r="D131" s="67"/>
      <c r="E131" s="67"/>
      <c r="F131" s="67"/>
      <c r="G131" s="67"/>
      <c r="H131" s="67"/>
      <c r="I131" s="67"/>
      <c r="J131" s="67"/>
      <c r="K131" s="67"/>
      <c r="L131" s="67"/>
      <c r="M131" s="67"/>
      <c r="N131" s="67"/>
      <c r="O131" s="67"/>
      <c r="P131" s="67"/>
      <c r="Q131" s="67"/>
      <c r="R131" s="67"/>
      <c r="S131" s="67"/>
      <c r="T131" s="67"/>
      <c r="U131" s="67"/>
      <c r="V131" s="67"/>
      <c r="W131" s="67"/>
    </row>
    <row r="132" spans="1:23" x14ac:dyDescent="0.3">
      <c r="A132" s="67"/>
      <c r="B132" s="67"/>
      <c r="C132" s="67"/>
      <c r="D132" s="67"/>
      <c r="E132" s="67"/>
      <c r="F132" s="67"/>
      <c r="G132" s="67"/>
      <c r="H132" s="67"/>
      <c r="I132" s="67"/>
      <c r="J132" s="67"/>
      <c r="K132" s="67"/>
      <c r="L132" s="67"/>
      <c r="M132" s="67"/>
      <c r="N132" s="67"/>
      <c r="O132" s="67"/>
      <c r="P132" s="67"/>
      <c r="Q132" s="67"/>
      <c r="R132" s="67"/>
      <c r="S132" s="67"/>
      <c r="T132" s="67"/>
      <c r="U132" s="67"/>
      <c r="V132" s="67"/>
      <c r="W132" s="67"/>
    </row>
    <row r="133" spans="1:23" x14ac:dyDescent="0.3">
      <c r="A133" s="67"/>
      <c r="B133" s="67"/>
      <c r="C133" s="67"/>
      <c r="D133" s="67"/>
      <c r="E133" s="67"/>
      <c r="F133" s="67"/>
      <c r="G133" s="67"/>
      <c r="H133" s="67"/>
      <c r="I133" s="67"/>
      <c r="J133" s="67"/>
      <c r="K133" s="67"/>
      <c r="L133" s="67"/>
      <c r="M133" s="67"/>
      <c r="N133" s="67"/>
      <c r="O133" s="67"/>
      <c r="P133" s="67"/>
      <c r="Q133" s="67"/>
      <c r="R133" s="67"/>
      <c r="S133" s="67"/>
      <c r="T133" s="67"/>
      <c r="U133" s="67"/>
      <c r="V133" s="67"/>
      <c r="W133" s="67"/>
    </row>
    <row r="134" spans="1:23" x14ac:dyDescent="0.3">
      <c r="A134" s="67"/>
      <c r="B134" s="67"/>
      <c r="C134" s="67"/>
      <c r="D134" s="67"/>
      <c r="E134" s="67"/>
      <c r="F134" s="67"/>
      <c r="G134" s="67"/>
      <c r="H134" s="67"/>
      <c r="I134" s="67"/>
      <c r="J134" s="67"/>
      <c r="K134" s="67"/>
      <c r="L134" s="67"/>
      <c r="M134" s="67"/>
      <c r="N134" s="67"/>
      <c r="O134" s="67"/>
      <c r="P134" s="67"/>
      <c r="Q134" s="67"/>
      <c r="R134" s="67"/>
      <c r="S134" s="67"/>
      <c r="T134" s="67"/>
      <c r="U134" s="67"/>
      <c r="V134" s="67"/>
      <c r="W134" s="67"/>
    </row>
    <row r="135" spans="1:23" x14ac:dyDescent="0.3">
      <c r="A135" s="67"/>
      <c r="B135" s="67"/>
      <c r="C135" s="67"/>
      <c r="D135" s="67"/>
      <c r="E135" s="67"/>
      <c r="F135" s="67"/>
      <c r="G135" s="67"/>
      <c r="H135" s="67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/>
      <c r="T135" s="67"/>
      <c r="U135" s="67"/>
      <c r="V135" s="67"/>
      <c r="W135" s="67"/>
    </row>
    <row r="136" spans="1:23" x14ac:dyDescent="0.3">
      <c r="A136" s="67"/>
      <c r="B136" s="67"/>
      <c r="C136" s="67"/>
      <c r="D136" s="67"/>
      <c r="E136" s="67"/>
      <c r="F136" s="67"/>
      <c r="G136" s="67"/>
      <c r="H136" s="67"/>
      <c r="I136" s="67"/>
      <c r="J136" s="67"/>
      <c r="K136" s="67"/>
      <c r="L136" s="67"/>
      <c r="M136" s="67"/>
      <c r="N136" s="67"/>
      <c r="O136" s="67"/>
      <c r="P136" s="67"/>
      <c r="Q136" s="67"/>
      <c r="R136" s="67"/>
      <c r="S136" s="67"/>
      <c r="T136" s="67"/>
      <c r="U136" s="67"/>
      <c r="V136" s="67"/>
      <c r="W136" s="67"/>
    </row>
    <row r="137" spans="1:23" x14ac:dyDescent="0.3">
      <c r="A137" s="67"/>
      <c r="B137" s="67"/>
      <c r="C137" s="67"/>
      <c r="D137" s="67"/>
      <c r="E137" s="67"/>
      <c r="F137" s="67"/>
      <c r="G137" s="67"/>
      <c r="H137" s="67"/>
      <c r="I137" s="67"/>
      <c r="J137" s="67"/>
      <c r="K137" s="67"/>
      <c r="L137" s="67"/>
      <c r="M137" s="67"/>
      <c r="N137" s="67"/>
      <c r="O137" s="67"/>
      <c r="P137" s="67"/>
      <c r="Q137" s="67"/>
      <c r="R137" s="67"/>
      <c r="S137" s="67"/>
      <c r="T137" s="67"/>
      <c r="U137" s="67"/>
      <c r="V137" s="67"/>
      <c r="W137" s="67"/>
    </row>
    <row r="138" spans="1:23" x14ac:dyDescent="0.3">
      <c r="A138" s="67"/>
      <c r="B138" s="67"/>
      <c r="C138" s="67"/>
      <c r="D138" s="67"/>
      <c r="E138" s="67"/>
      <c r="F138" s="67"/>
      <c r="G138" s="67"/>
      <c r="H138" s="67"/>
      <c r="I138" s="67"/>
      <c r="J138" s="67"/>
      <c r="K138" s="67"/>
      <c r="L138" s="67"/>
      <c r="M138" s="67"/>
      <c r="N138" s="67"/>
      <c r="O138" s="67"/>
      <c r="P138" s="67"/>
      <c r="Q138" s="67"/>
      <c r="R138" s="67"/>
      <c r="S138" s="67"/>
      <c r="T138" s="67"/>
      <c r="U138" s="67"/>
      <c r="V138" s="67"/>
      <c r="W138" s="67"/>
    </row>
    <row r="139" spans="1:23" x14ac:dyDescent="0.3">
      <c r="A139" s="67"/>
      <c r="B139" s="67"/>
      <c r="C139" s="67"/>
      <c r="D139" s="67"/>
      <c r="E139" s="67"/>
      <c r="F139" s="67"/>
      <c r="G139" s="67"/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</row>
    <row r="140" spans="1:23" x14ac:dyDescent="0.3">
      <c r="A140" s="67"/>
      <c r="B140" s="67"/>
      <c r="C140" s="67"/>
      <c r="D140" s="67"/>
      <c r="E140" s="67"/>
      <c r="F140" s="67"/>
      <c r="G140" s="67"/>
      <c r="H140" s="67"/>
      <c r="I140" s="67"/>
      <c r="J140" s="67"/>
      <c r="K140" s="67"/>
      <c r="L140" s="67"/>
      <c r="M140" s="67"/>
      <c r="N140" s="67"/>
      <c r="O140" s="67"/>
      <c r="P140" s="67"/>
      <c r="Q140" s="67"/>
      <c r="R140" s="67"/>
      <c r="S140" s="67"/>
      <c r="T140" s="67"/>
      <c r="U140" s="67"/>
      <c r="V140" s="67"/>
      <c r="W140" s="67"/>
    </row>
    <row r="141" spans="1:23" x14ac:dyDescent="0.3">
      <c r="A141" s="67"/>
      <c r="B141" s="67"/>
      <c r="C141" s="67"/>
      <c r="D141" s="67"/>
      <c r="E141" s="67"/>
      <c r="F141" s="67"/>
      <c r="G141" s="67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7"/>
    </row>
    <row r="142" spans="1:23" x14ac:dyDescent="0.3">
      <c r="A142" s="67"/>
      <c r="B142" s="67"/>
      <c r="C142" s="67"/>
      <c r="D142" s="67"/>
      <c r="E142" s="67"/>
      <c r="F142" s="67"/>
      <c r="G142" s="67"/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</row>
    <row r="143" spans="1:23" x14ac:dyDescent="0.3">
      <c r="A143" s="67"/>
      <c r="B143" s="67"/>
      <c r="C143" s="67"/>
      <c r="D143" s="67"/>
      <c r="E143" s="67"/>
      <c r="F143" s="67"/>
      <c r="G143" s="67"/>
      <c r="H143" s="67"/>
      <c r="I143" s="67"/>
      <c r="J143" s="67"/>
      <c r="K143" s="67"/>
      <c r="L143" s="67"/>
      <c r="M143" s="67"/>
      <c r="N143" s="67"/>
      <c r="O143" s="67"/>
      <c r="P143" s="67"/>
      <c r="Q143" s="67"/>
      <c r="R143" s="67"/>
      <c r="S143" s="67"/>
      <c r="T143" s="67"/>
      <c r="U143" s="67"/>
      <c r="V143" s="67"/>
      <c r="W143" s="67"/>
    </row>
    <row r="144" spans="1:23" x14ac:dyDescent="0.3">
      <c r="A144" s="67"/>
      <c r="B144" s="67"/>
      <c r="C144" s="67"/>
      <c r="D144" s="67"/>
      <c r="E144" s="67"/>
      <c r="F144" s="67"/>
      <c r="G144" s="67"/>
      <c r="H144" s="67"/>
      <c r="I144" s="67"/>
      <c r="J144" s="67"/>
      <c r="K144" s="67"/>
      <c r="L144" s="67"/>
      <c r="M144" s="67"/>
      <c r="N144" s="67"/>
      <c r="O144" s="67"/>
      <c r="P144" s="67"/>
      <c r="Q144" s="67"/>
      <c r="R144" s="67"/>
      <c r="S144" s="67"/>
      <c r="T144" s="67"/>
      <c r="U144" s="67"/>
      <c r="V144" s="67"/>
      <c r="W144" s="67"/>
    </row>
    <row r="145" spans="1:23" x14ac:dyDescent="0.3">
      <c r="A145" s="67"/>
      <c r="B145" s="67"/>
      <c r="C145" s="67"/>
      <c r="D145" s="67"/>
      <c r="E145" s="67"/>
      <c r="F145" s="67"/>
      <c r="G145" s="67"/>
      <c r="H145" s="67"/>
      <c r="I145" s="67"/>
      <c r="J145" s="67"/>
      <c r="K145" s="67"/>
      <c r="L145" s="67"/>
      <c r="M145" s="67"/>
      <c r="N145" s="67"/>
      <c r="O145" s="67"/>
      <c r="P145" s="67"/>
      <c r="Q145" s="67"/>
      <c r="R145" s="67"/>
      <c r="S145" s="67"/>
      <c r="T145" s="67"/>
      <c r="U145" s="67"/>
      <c r="V145" s="67"/>
      <c r="W145" s="67"/>
    </row>
    <row r="146" spans="1:23" x14ac:dyDescent="0.3">
      <c r="A146" s="67"/>
      <c r="B146" s="67"/>
      <c r="C146" s="67"/>
      <c r="D146" s="67"/>
      <c r="E146" s="67"/>
      <c r="F146" s="67"/>
      <c r="G146" s="67"/>
      <c r="H146" s="67"/>
      <c r="I146" s="67"/>
      <c r="J146" s="67"/>
      <c r="K146" s="67"/>
      <c r="L146" s="67"/>
      <c r="M146" s="67"/>
      <c r="N146" s="67"/>
      <c r="O146" s="67"/>
      <c r="P146" s="67"/>
      <c r="Q146" s="67"/>
      <c r="R146" s="67"/>
      <c r="S146" s="67"/>
      <c r="T146" s="67"/>
      <c r="U146" s="67"/>
      <c r="V146" s="67"/>
      <c r="W146" s="67"/>
    </row>
    <row r="147" spans="1:23" x14ac:dyDescent="0.3">
      <c r="A147" s="67"/>
      <c r="B147" s="67"/>
      <c r="C147" s="67"/>
      <c r="D147" s="67"/>
      <c r="E147" s="67"/>
      <c r="F147" s="67"/>
      <c r="G147" s="67"/>
      <c r="H147" s="67"/>
      <c r="I147" s="67"/>
      <c r="J147" s="67"/>
      <c r="K147" s="67"/>
      <c r="L147" s="67"/>
      <c r="M147" s="67"/>
      <c r="N147" s="67"/>
      <c r="O147" s="67"/>
      <c r="P147" s="67"/>
      <c r="Q147" s="67"/>
      <c r="R147" s="67"/>
      <c r="S147" s="67"/>
      <c r="T147" s="67"/>
      <c r="U147" s="67"/>
      <c r="V147" s="67"/>
      <c r="W147" s="67"/>
    </row>
    <row r="148" spans="1:23" x14ac:dyDescent="0.3">
      <c r="A148" s="67"/>
      <c r="B148" s="67"/>
      <c r="C148" s="67"/>
      <c r="D148" s="67"/>
      <c r="E148" s="67"/>
      <c r="F148" s="67"/>
      <c r="G148" s="67"/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</row>
    <row r="149" spans="1:23" x14ac:dyDescent="0.3">
      <c r="A149" s="67"/>
      <c r="B149" s="67"/>
      <c r="C149" s="67"/>
      <c r="D149" s="67"/>
      <c r="E149" s="67"/>
      <c r="F149" s="67"/>
      <c r="G149" s="67"/>
      <c r="H149" s="67"/>
      <c r="I149" s="67"/>
      <c r="J149" s="67"/>
      <c r="K149" s="67"/>
      <c r="L149" s="67"/>
      <c r="M149" s="67"/>
      <c r="N149" s="67"/>
      <c r="O149" s="67"/>
      <c r="P149" s="67"/>
      <c r="Q149" s="67"/>
      <c r="R149" s="67"/>
      <c r="S149" s="67"/>
      <c r="T149" s="67"/>
      <c r="U149" s="67"/>
      <c r="V149" s="67"/>
      <c r="W149" s="67"/>
    </row>
    <row r="150" spans="1:23" x14ac:dyDescent="0.3">
      <c r="A150" s="67"/>
      <c r="B150" s="67"/>
      <c r="C150" s="67"/>
      <c r="D150" s="67"/>
      <c r="E150" s="67"/>
      <c r="F150" s="67"/>
      <c r="G150" s="67"/>
      <c r="H150" s="67"/>
      <c r="I150" s="67"/>
      <c r="J150" s="67"/>
      <c r="K150" s="67"/>
      <c r="L150" s="67"/>
      <c r="M150" s="67"/>
      <c r="N150" s="67"/>
      <c r="O150" s="67"/>
      <c r="P150" s="67"/>
      <c r="Q150" s="67"/>
      <c r="R150" s="67"/>
      <c r="S150" s="67"/>
      <c r="T150" s="67"/>
      <c r="U150" s="67"/>
      <c r="V150" s="67"/>
      <c r="W150" s="67"/>
    </row>
    <row r="151" spans="1:23" x14ac:dyDescent="0.3">
      <c r="A151" s="67"/>
      <c r="B151" s="67"/>
      <c r="C151" s="67"/>
      <c r="D151" s="67"/>
      <c r="E151" s="67"/>
      <c r="F151" s="67"/>
      <c r="G151" s="67"/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</row>
    <row r="152" spans="1:23" x14ac:dyDescent="0.3">
      <c r="A152" s="67"/>
      <c r="B152" s="67"/>
      <c r="C152" s="67"/>
      <c r="D152" s="67"/>
      <c r="E152" s="67"/>
      <c r="F152" s="67"/>
      <c r="G152" s="67"/>
      <c r="H152" s="67"/>
      <c r="I152" s="67"/>
      <c r="J152" s="67"/>
      <c r="K152" s="67"/>
      <c r="L152" s="67"/>
      <c r="M152" s="67"/>
      <c r="N152" s="67"/>
      <c r="O152" s="67"/>
      <c r="P152" s="67"/>
      <c r="Q152" s="67"/>
      <c r="R152" s="67"/>
      <c r="S152" s="67"/>
      <c r="T152" s="67"/>
      <c r="U152" s="67"/>
      <c r="V152" s="67"/>
      <c r="W152" s="67"/>
    </row>
    <row r="153" spans="1:23" x14ac:dyDescent="0.3">
      <c r="A153" s="67"/>
      <c r="B153" s="67"/>
      <c r="C153" s="67"/>
      <c r="D153" s="67"/>
      <c r="E153" s="67"/>
      <c r="F153" s="67"/>
      <c r="G153" s="67"/>
      <c r="H153" s="67"/>
      <c r="I153" s="67"/>
      <c r="J153" s="67"/>
      <c r="K153" s="67"/>
      <c r="L153" s="67"/>
      <c r="M153" s="67"/>
      <c r="N153" s="67"/>
      <c r="O153" s="67"/>
      <c r="P153" s="67"/>
      <c r="Q153" s="67"/>
      <c r="R153" s="67"/>
      <c r="S153" s="67"/>
      <c r="T153" s="67"/>
      <c r="U153" s="67"/>
      <c r="V153" s="67"/>
      <c r="W153" s="67"/>
    </row>
    <row r="154" spans="1:23" x14ac:dyDescent="0.3">
      <c r="A154" s="67"/>
      <c r="B154" s="67"/>
      <c r="C154" s="67"/>
      <c r="D154" s="67"/>
      <c r="E154" s="67"/>
      <c r="F154" s="67"/>
      <c r="G154" s="67"/>
      <c r="H154" s="67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  <c r="W154" s="67"/>
    </row>
    <row r="155" spans="1:23" x14ac:dyDescent="0.3">
      <c r="A155" s="67"/>
      <c r="B155" s="67"/>
      <c r="C155" s="67"/>
      <c r="D155" s="67"/>
      <c r="E155" s="67"/>
      <c r="F155" s="67"/>
      <c r="G155" s="67"/>
      <c r="H155" s="67"/>
      <c r="I155" s="67"/>
      <c r="J155" s="67"/>
      <c r="K155" s="67"/>
      <c r="L155" s="67"/>
      <c r="M155" s="67"/>
      <c r="N155" s="67"/>
      <c r="O155" s="67"/>
      <c r="P155" s="67"/>
      <c r="Q155" s="67"/>
      <c r="R155" s="67"/>
      <c r="S155" s="67"/>
      <c r="T155" s="67"/>
      <c r="U155" s="67"/>
      <c r="V155" s="67"/>
      <c r="W155" s="67"/>
    </row>
    <row r="156" spans="1:23" x14ac:dyDescent="0.3">
      <c r="A156" s="67"/>
      <c r="B156" s="67"/>
      <c r="C156" s="67"/>
      <c r="D156" s="67"/>
      <c r="E156" s="67"/>
      <c r="F156" s="67"/>
      <c r="G156" s="67"/>
      <c r="H156" s="67"/>
      <c r="I156" s="67"/>
      <c r="J156" s="67"/>
      <c r="K156" s="67"/>
      <c r="L156" s="67"/>
      <c r="M156" s="67"/>
      <c r="N156" s="67"/>
      <c r="O156" s="67"/>
      <c r="P156" s="67"/>
      <c r="Q156" s="67"/>
      <c r="R156" s="67"/>
      <c r="S156" s="67"/>
      <c r="T156" s="67"/>
      <c r="U156" s="67"/>
      <c r="V156" s="67"/>
      <c r="W156" s="67"/>
    </row>
    <row r="157" spans="1:23" x14ac:dyDescent="0.3">
      <c r="A157" s="67"/>
      <c r="B157" s="67"/>
      <c r="C157" s="67"/>
      <c r="D157" s="67"/>
      <c r="E157" s="67"/>
      <c r="F157" s="67"/>
      <c r="G157" s="67"/>
      <c r="H157" s="67"/>
      <c r="I157" s="67"/>
      <c r="J157" s="67"/>
      <c r="K157" s="67"/>
      <c r="L157" s="67"/>
      <c r="M157" s="67"/>
      <c r="N157" s="67"/>
      <c r="O157" s="67"/>
      <c r="P157" s="67"/>
      <c r="Q157" s="67"/>
      <c r="R157" s="67"/>
      <c r="S157" s="67"/>
      <c r="T157" s="67"/>
      <c r="U157" s="67"/>
      <c r="V157" s="67"/>
      <c r="W157" s="67"/>
    </row>
    <row r="158" spans="1:23" x14ac:dyDescent="0.3">
      <c r="A158" s="67"/>
      <c r="B158" s="67"/>
      <c r="C158" s="67"/>
      <c r="D158" s="67"/>
      <c r="E158" s="67"/>
      <c r="F158" s="67"/>
      <c r="G158" s="67"/>
      <c r="H158" s="67"/>
      <c r="I158" s="67"/>
      <c r="J158" s="67"/>
      <c r="K158" s="67"/>
      <c r="L158" s="67"/>
      <c r="M158" s="67"/>
      <c r="N158" s="67"/>
      <c r="O158" s="67"/>
      <c r="P158" s="67"/>
      <c r="Q158" s="67"/>
      <c r="R158" s="67"/>
      <c r="S158" s="67"/>
      <c r="T158" s="67"/>
      <c r="U158" s="67"/>
      <c r="V158" s="67"/>
      <c r="W158" s="67"/>
    </row>
    <row r="159" spans="1:23" x14ac:dyDescent="0.3">
      <c r="A159" s="67"/>
      <c r="B159" s="67"/>
      <c r="C159" s="67"/>
      <c r="D159" s="67"/>
      <c r="E159" s="67"/>
      <c r="F159" s="67"/>
      <c r="G159" s="67"/>
      <c r="H159" s="67"/>
      <c r="I159" s="67"/>
      <c r="J159" s="67"/>
      <c r="K159" s="67"/>
      <c r="L159" s="67"/>
      <c r="M159" s="67"/>
      <c r="N159" s="67"/>
      <c r="O159" s="67"/>
      <c r="P159" s="67"/>
      <c r="Q159" s="67"/>
      <c r="R159" s="67"/>
      <c r="S159" s="67"/>
      <c r="T159" s="67"/>
      <c r="U159" s="67"/>
      <c r="V159" s="67"/>
      <c r="W159" s="67"/>
    </row>
    <row r="160" spans="1:23" x14ac:dyDescent="0.3">
      <c r="A160" s="67"/>
      <c r="B160" s="67"/>
      <c r="C160" s="67"/>
      <c r="D160" s="67"/>
      <c r="E160" s="67"/>
      <c r="F160" s="67"/>
      <c r="G160" s="67"/>
      <c r="H160" s="67"/>
      <c r="I160" s="67"/>
      <c r="J160" s="67"/>
      <c r="K160" s="67"/>
      <c r="L160" s="67"/>
      <c r="M160" s="67"/>
      <c r="N160" s="67"/>
      <c r="O160" s="67"/>
      <c r="P160" s="67"/>
      <c r="Q160" s="67"/>
      <c r="R160" s="67"/>
      <c r="S160" s="67"/>
      <c r="T160" s="67"/>
      <c r="U160" s="67"/>
      <c r="V160" s="67"/>
      <c r="W160" s="67"/>
    </row>
    <row r="161" spans="1:23" x14ac:dyDescent="0.3">
      <c r="A161" s="67"/>
      <c r="B161" s="67"/>
      <c r="C161" s="67"/>
      <c r="D161" s="67"/>
      <c r="E161" s="67"/>
      <c r="F161" s="67"/>
      <c r="G161" s="67"/>
      <c r="H161" s="67"/>
      <c r="I161" s="67"/>
      <c r="J161" s="67"/>
      <c r="K161" s="67"/>
      <c r="L161" s="67"/>
      <c r="M161" s="67"/>
      <c r="N161" s="67"/>
      <c r="O161" s="67"/>
      <c r="P161" s="67"/>
      <c r="Q161" s="67"/>
      <c r="R161" s="67"/>
      <c r="S161" s="67"/>
      <c r="T161" s="67"/>
      <c r="U161" s="67"/>
      <c r="V161" s="67"/>
      <c r="W161" s="67"/>
    </row>
    <row r="162" spans="1:23" x14ac:dyDescent="0.3">
      <c r="A162" s="67"/>
      <c r="B162" s="67"/>
      <c r="C162" s="67"/>
      <c r="D162" s="67"/>
      <c r="E162" s="67"/>
      <c r="F162" s="67"/>
      <c r="G162" s="67"/>
      <c r="H162" s="67"/>
      <c r="I162" s="67"/>
      <c r="J162" s="67"/>
      <c r="K162" s="67"/>
      <c r="L162" s="67"/>
      <c r="M162" s="67"/>
      <c r="N162" s="67"/>
      <c r="O162" s="67"/>
      <c r="P162" s="67"/>
      <c r="Q162" s="67"/>
      <c r="R162" s="67"/>
      <c r="S162" s="67"/>
      <c r="T162" s="67"/>
      <c r="U162" s="67"/>
      <c r="V162" s="67"/>
      <c r="W162" s="67"/>
    </row>
    <row r="163" spans="1:23" x14ac:dyDescent="0.3">
      <c r="A163" s="67"/>
      <c r="B163" s="67"/>
      <c r="C163" s="67"/>
      <c r="D163" s="67"/>
      <c r="E163" s="67"/>
      <c r="F163" s="67"/>
      <c r="G163" s="67"/>
      <c r="H163" s="67"/>
      <c r="I163" s="67"/>
      <c r="J163" s="67"/>
      <c r="K163" s="67"/>
      <c r="L163" s="67"/>
      <c r="M163" s="67"/>
      <c r="N163" s="67"/>
      <c r="O163" s="67"/>
      <c r="P163" s="67"/>
      <c r="Q163" s="67"/>
      <c r="R163" s="67"/>
      <c r="S163" s="67"/>
      <c r="T163" s="67"/>
      <c r="U163" s="67"/>
      <c r="V163" s="67"/>
      <c r="W163" s="67"/>
    </row>
    <row r="164" spans="1:23" x14ac:dyDescent="0.3">
      <c r="A164" s="67"/>
      <c r="B164" s="67"/>
      <c r="C164" s="67"/>
      <c r="D164" s="67"/>
      <c r="E164" s="67"/>
      <c r="F164" s="67"/>
      <c r="G164" s="67"/>
      <c r="H164" s="67"/>
      <c r="I164" s="67"/>
      <c r="J164" s="67"/>
      <c r="K164" s="67"/>
      <c r="L164" s="67"/>
      <c r="M164" s="67"/>
      <c r="N164" s="67"/>
      <c r="O164" s="67"/>
      <c r="P164" s="67"/>
      <c r="Q164" s="67"/>
      <c r="R164" s="67"/>
      <c r="S164" s="67"/>
      <c r="T164" s="67"/>
      <c r="U164" s="67"/>
      <c r="V164" s="67"/>
      <c r="W164" s="67"/>
    </row>
    <row r="165" spans="1:23" x14ac:dyDescent="0.3">
      <c r="A165" s="67"/>
      <c r="B165" s="67"/>
      <c r="C165" s="67"/>
      <c r="D165" s="67"/>
      <c r="E165" s="67"/>
      <c r="F165" s="67"/>
      <c r="G165" s="67"/>
      <c r="H165" s="67"/>
      <c r="I165" s="67"/>
      <c r="J165" s="67"/>
      <c r="K165" s="67"/>
      <c r="L165" s="67"/>
      <c r="M165" s="67"/>
      <c r="N165" s="67"/>
      <c r="O165" s="67"/>
      <c r="P165" s="67"/>
      <c r="Q165" s="67"/>
      <c r="R165" s="67"/>
      <c r="S165" s="67"/>
      <c r="T165" s="67"/>
      <c r="U165" s="67"/>
      <c r="V165" s="67"/>
      <c r="W165" s="67"/>
    </row>
    <row r="166" spans="1:23" x14ac:dyDescent="0.3">
      <c r="A166" s="67"/>
      <c r="B166" s="67"/>
      <c r="C166" s="67"/>
      <c r="D166" s="67"/>
      <c r="E166" s="67"/>
      <c r="F166" s="67"/>
      <c r="G166" s="67"/>
      <c r="H166" s="67"/>
      <c r="I166" s="67"/>
      <c r="J166" s="67"/>
      <c r="K166" s="67"/>
      <c r="L166" s="67"/>
      <c r="M166" s="67"/>
      <c r="N166" s="67"/>
      <c r="O166" s="67"/>
      <c r="P166" s="67"/>
      <c r="Q166" s="67"/>
      <c r="R166" s="67"/>
      <c r="S166" s="67"/>
      <c r="T166" s="67"/>
      <c r="U166" s="67"/>
      <c r="V166" s="67"/>
      <c r="W166" s="67"/>
    </row>
    <row r="167" spans="1:23" x14ac:dyDescent="0.3">
      <c r="A167" s="67"/>
      <c r="B167" s="67"/>
      <c r="C167" s="67"/>
      <c r="D167" s="67"/>
      <c r="E167" s="67"/>
      <c r="F167" s="67"/>
      <c r="G167" s="67"/>
      <c r="H167" s="67"/>
      <c r="I167" s="67"/>
      <c r="J167" s="67"/>
      <c r="K167" s="67"/>
      <c r="L167" s="67"/>
      <c r="M167" s="67"/>
      <c r="N167" s="67"/>
      <c r="O167" s="67"/>
      <c r="P167" s="67"/>
      <c r="Q167" s="67"/>
      <c r="R167" s="67"/>
      <c r="S167" s="67"/>
      <c r="T167" s="67"/>
      <c r="U167" s="67"/>
      <c r="V167" s="67"/>
      <c r="W167" s="67"/>
    </row>
    <row r="168" spans="1:23" x14ac:dyDescent="0.3">
      <c r="A168" s="67"/>
      <c r="B168" s="67"/>
      <c r="C168" s="67"/>
      <c r="D168" s="67"/>
      <c r="E168" s="67"/>
      <c r="F168" s="67"/>
      <c r="G168" s="67"/>
      <c r="H168" s="67"/>
      <c r="I168" s="67"/>
      <c r="J168" s="67"/>
      <c r="K168" s="67"/>
      <c r="L168" s="67"/>
      <c r="M168" s="67"/>
      <c r="N168" s="67"/>
      <c r="O168" s="67"/>
      <c r="P168" s="67"/>
      <c r="Q168" s="67"/>
      <c r="R168" s="67"/>
      <c r="S168" s="67"/>
      <c r="T168" s="67"/>
      <c r="U168" s="67"/>
      <c r="V168" s="67"/>
      <c r="W168" s="67"/>
    </row>
    <row r="169" spans="1:23" x14ac:dyDescent="0.3">
      <c r="A169" s="67"/>
      <c r="B169" s="67"/>
      <c r="C169" s="67"/>
      <c r="D169" s="67"/>
      <c r="E169" s="67"/>
      <c r="F169" s="67"/>
      <c r="G169" s="67"/>
      <c r="H169" s="67"/>
      <c r="I169" s="67"/>
      <c r="J169" s="67"/>
      <c r="K169" s="67"/>
      <c r="L169" s="67"/>
      <c r="M169" s="67"/>
      <c r="N169" s="67"/>
      <c r="O169" s="67"/>
      <c r="P169" s="67"/>
      <c r="Q169" s="67"/>
      <c r="R169" s="67"/>
      <c r="S169" s="67"/>
      <c r="T169" s="67"/>
      <c r="U169" s="67"/>
      <c r="V169" s="67"/>
      <c r="W169" s="67"/>
    </row>
    <row r="170" spans="1:23" x14ac:dyDescent="0.3">
      <c r="A170" s="67"/>
      <c r="B170" s="67"/>
      <c r="C170" s="67"/>
      <c r="D170" s="67"/>
      <c r="E170" s="67"/>
      <c r="F170" s="67"/>
      <c r="G170" s="67"/>
      <c r="H170" s="67"/>
      <c r="I170" s="67"/>
      <c r="J170" s="67"/>
      <c r="K170" s="67"/>
      <c r="L170" s="67"/>
      <c r="M170" s="67"/>
      <c r="N170" s="67"/>
      <c r="O170" s="67"/>
      <c r="P170" s="67"/>
      <c r="Q170" s="67"/>
      <c r="R170" s="67"/>
      <c r="S170" s="67"/>
      <c r="T170" s="67"/>
      <c r="U170" s="67"/>
      <c r="V170" s="67"/>
      <c r="W170" s="67"/>
    </row>
    <row r="171" spans="1:23" x14ac:dyDescent="0.3">
      <c r="A171" s="67"/>
      <c r="B171" s="67"/>
      <c r="C171" s="67"/>
      <c r="D171" s="67"/>
      <c r="E171" s="67"/>
      <c r="F171" s="67"/>
      <c r="G171" s="67"/>
      <c r="H171" s="67"/>
      <c r="I171" s="67"/>
      <c r="J171" s="67"/>
      <c r="K171" s="67"/>
      <c r="L171" s="67"/>
      <c r="M171" s="67"/>
      <c r="N171" s="67"/>
      <c r="O171" s="67"/>
      <c r="P171" s="67"/>
      <c r="Q171" s="67"/>
      <c r="R171" s="67"/>
      <c r="S171" s="67"/>
      <c r="T171" s="67"/>
      <c r="U171" s="67"/>
      <c r="V171" s="67"/>
      <c r="W171" s="67"/>
    </row>
    <row r="172" spans="1:23" x14ac:dyDescent="0.3">
      <c r="A172" s="67"/>
      <c r="B172" s="67"/>
      <c r="C172" s="67"/>
      <c r="D172" s="67"/>
      <c r="E172" s="67"/>
      <c r="F172" s="67"/>
      <c r="G172" s="67"/>
      <c r="H172" s="67"/>
      <c r="I172" s="67"/>
      <c r="J172" s="67"/>
      <c r="K172" s="67"/>
      <c r="L172" s="67"/>
      <c r="M172" s="67"/>
      <c r="N172" s="67"/>
      <c r="O172" s="67"/>
      <c r="P172" s="67"/>
      <c r="Q172" s="67"/>
      <c r="R172" s="67"/>
      <c r="S172" s="67"/>
      <c r="T172" s="67"/>
      <c r="U172" s="67"/>
      <c r="V172" s="67"/>
      <c r="W172" s="67"/>
    </row>
    <row r="173" spans="1:23" x14ac:dyDescent="0.3">
      <c r="A173" s="67"/>
      <c r="B173" s="67"/>
      <c r="C173" s="67"/>
      <c r="D173" s="67"/>
      <c r="E173" s="67"/>
      <c r="F173" s="67"/>
      <c r="G173" s="67"/>
      <c r="H173" s="67"/>
      <c r="I173" s="67"/>
      <c r="J173" s="67"/>
      <c r="K173" s="67"/>
      <c r="L173" s="67"/>
      <c r="M173" s="67"/>
      <c r="N173" s="67"/>
      <c r="O173" s="67"/>
      <c r="P173" s="67"/>
      <c r="Q173" s="67"/>
      <c r="R173" s="67"/>
      <c r="S173" s="67"/>
      <c r="T173" s="67"/>
      <c r="U173" s="67"/>
      <c r="V173" s="67"/>
      <c r="W173" s="67"/>
    </row>
    <row r="174" spans="1:23" x14ac:dyDescent="0.3">
      <c r="A174" s="67"/>
      <c r="B174" s="6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</row>
    <row r="175" spans="1:23" x14ac:dyDescent="0.3">
      <c r="A175" s="67"/>
      <c r="B175" s="67"/>
      <c r="C175" s="67"/>
      <c r="D175" s="67"/>
      <c r="E175" s="67"/>
      <c r="F175" s="67"/>
      <c r="G175" s="67"/>
      <c r="H175" s="67"/>
      <c r="I175" s="67"/>
      <c r="J175" s="67"/>
      <c r="K175" s="67"/>
      <c r="L175" s="67"/>
      <c r="M175" s="67"/>
      <c r="N175" s="67"/>
      <c r="O175" s="67"/>
      <c r="P175" s="67"/>
      <c r="Q175" s="67"/>
      <c r="R175" s="67"/>
      <c r="S175" s="67"/>
      <c r="T175" s="67"/>
      <c r="U175" s="67"/>
      <c r="V175" s="67"/>
      <c r="W175" s="67"/>
    </row>
    <row r="176" spans="1:23" x14ac:dyDescent="0.3">
      <c r="A176" s="67"/>
      <c r="B176" s="67"/>
      <c r="C176" s="67"/>
      <c r="D176" s="67"/>
      <c r="E176" s="67"/>
      <c r="F176" s="67"/>
      <c r="G176" s="67"/>
      <c r="H176" s="67"/>
      <c r="I176" s="67"/>
      <c r="J176" s="67"/>
      <c r="K176" s="67"/>
      <c r="L176" s="67"/>
      <c r="M176" s="67"/>
      <c r="N176" s="67"/>
      <c r="O176" s="67"/>
      <c r="P176" s="67"/>
      <c r="Q176" s="67"/>
      <c r="R176" s="67"/>
      <c r="S176" s="67"/>
      <c r="T176" s="67"/>
      <c r="U176" s="67"/>
      <c r="V176" s="67"/>
      <c r="W176" s="67"/>
    </row>
    <row r="177" spans="1:23" x14ac:dyDescent="0.3">
      <c r="A177" s="67"/>
      <c r="B177" s="67"/>
      <c r="C177" s="67"/>
      <c r="D177" s="67"/>
      <c r="E177" s="67"/>
      <c r="F177" s="67"/>
      <c r="G177" s="67"/>
      <c r="H177" s="67"/>
      <c r="I177" s="67"/>
      <c r="J177" s="67"/>
      <c r="K177" s="67"/>
      <c r="L177" s="67"/>
      <c r="M177" s="67"/>
      <c r="N177" s="67"/>
      <c r="O177" s="67"/>
      <c r="P177" s="67"/>
      <c r="Q177" s="67"/>
      <c r="R177" s="67"/>
      <c r="S177" s="67"/>
      <c r="T177" s="67"/>
      <c r="U177" s="67"/>
      <c r="V177" s="67"/>
      <c r="W177" s="67"/>
    </row>
    <row r="178" spans="1:23" x14ac:dyDescent="0.3">
      <c r="A178" s="67"/>
      <c r="B178" s="67"/>
      <c r="C178" s="67"/>
      <c r="D178" s="67"/>
      <c r="E178" s="67"/>
      <c r="F178" s="67"/>
      <c r="G178" s="67"/>
      <c r="H178" s="67"/>
      <c r="I178" s="67"/>
      <c r="J178" s="67"/>
      <c r="K178" s="67"/>
      <c r="L178" s="67"/>
      <c r="M178" s="67"/>
      <c r="N178" s="67"/>
      <c r="O178" s="67"/>
      <c r="P178" s="67"/>
      <c r="Q178" s="67"/>
      <c r="R178" s="67"/>
      <c r="S178" s="67"/>
      <c r="T178" s="67"/>
      <c r="U178" s="67"/>
      <c r="V178" s="67"/>
      <c r="W178" s="67"/>
    </row>
    <row r="179" spans="1:23" x14ac:dyDescent="0.3">
      <c r="A179" s="67"/>
      <c r="B179" s="67"/>
      <c r="C179" s="67"/>
      <c r="D179" s="67"/>
      <c r="E179" s="67"/>
      <c r="F179" s="67"/>
      <c r="G179" s="67"/>
      <c r="H179" s="67"/>
      <c r="I179" s="67"/>
      <c r="J179" s="67"/>
      <c r="K179" s="67"/>
      <c r="L179" s="67"/>
      <c r="M179" s="67"/>
      <c r="N179" s="67"/>
      <c r="O179" s="67"/>
      <c r="P179" s="67"/>
      <c r="Q179" s="67"/>
      <c r="R179" s="67"/>
      <c r="S179" s="67"/>
      <c r="T179" s="67"/>
      <c r="U179" s="67"/>
      <c r="V179" s="67"/>
      <c r="W179" s="67"/>
    </row>
    <row r="180" spans="1:23" x14ac:dyDescent="0.3">
      <c r="A180" s="67"/>
      <c r="B180" s="67"/>
      <c r="C180" s="67"/>
      <c r="D180" s="67"/>
      <c r="E180" s="67"/>
      <c r="F180" s="67"/>
      <c r="G180" s="67"/>
      <c r="H180" s="67"/>
      <c r="I180" s="67"/>
      <c r="J180" s="67"/>
      <c r="K180" s="67"/>
      <c r="L180" s="67"/>
      <c r="M180" s="67"/>
      <c r="N180" s="67"/>
      <c r="O180" s="67"/>
      <c r="P180" s="67"/>
      <c r="Q180" s="67"/>
      <c r="R180" s="67"/>
      <c r="S180" s="67"/>
      <c r="T180" s="67"/>
      <c r="U180" s="67"/>
      <c r="V180" s="67"/>
      <c r="W180" s="67"/>
    </row>
    <row r="181" spans="1:23" x14ac:dyDescent="0.3">
      <c r="A181" s="67"/>
      <c r="B181" s="67"/>
      <c r="C181" s="67"/>
      <c r="D181" s="67"/>
      <c r="E181" s="67"/>
      <c r="F181" s="67"/>
      <c r="G181" s="67"/>
      <c r="H181" s="67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</row>
    <row r="182" spans="1:23" x14ac:dyDescent="0.3">
      <c r="A182" s="67"/>
      <c r="B182" s="67"/>
      <c r="C182" s="67"/>
      <c r="D182" s="67"/>
      <c r="E182" s="67"/>
      <c r="F182" s="67"/>
      <c r="G182" s="67"/>
      <c r="H182" s="67"/>
      <c r="I182" s="67"/>
      <c r="J182" s="67"/>
      <c r="K182" s="67"/>
      <c r="L182" s="67"/>
      <c r="M182" s="67"/>
      <c r="N182" s="67"/>
      <c r="O182" s="67"/>
      <c r="P182" s="67"/>
      <c r="Q182" s="67"/>
      <c r="R182" s="67"/>
      <c r="S182" s="67"/>
      <c r="T182" s="67"/>
      <c r="U182" s="67"/>
      <c r="V182" s="67"/>
      <c r="W182" s="67"/>
    </row>
    <row r="183" spans="1:23" x14ac:dyDescent="0.3">
      <c r="A183" s="67"/>
      <c r="B183" s="67"/>
      <c r="C183" s="67"/>
      <c r="D183" s="67"/>
      <c r="E183" s="67"/>
      <c r="F183" s="67"/>
      <c r="G183" s="67"/>
      <c r="H183" s="67"/>
      <c r="I183" s="67"/>
      <c r="J183" s="67"/>
      <c r="K183" s="67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</row>
    <row r="184" spans="1:23" x14ac:dyDescent="0.3">
      <c r="A184" s="67"/>
      <c r="B184" s="67"/>
      <c r="C184" s="67"/>
      <c r="D184" s="67"/>
      <c r="E184" s="67"/>
      <c r="F184" s="67"/>
      <c r="G184" s="67"/>
      <c r="H184" s="67"/>
      <c r="I184" s="67"/>
      <c r="J184" s="67"/>
      <c r="K184" s="67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</row>
    <row r="185" spans="1:23" x14ac:dyDescent="0.3">
      <c r="A185" s="67"/>
      <c r="B185" s="67"/>
      <c r="C185" s="67"/>
      <c r="D185" s="67"/>
      <c r="E185" s="67"/>
      <c r="F185" s="67"/>
      <c r="G185" s="67"/>
      <c r="H185" s="67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</row>
    <row r="186" spans="1:23" x14ac:dyDescent="0.3">
      <c r="A186" s="67"/>
      <c r="B186" s="67"/>
      <c r="C186" s="67"/>
      <c r="D186" s="67"/>
      <c r="E186" s="67"/>
      <c r="F186" s="67"/>
      <c r="G186" s="67"/>
      <c r="H186" s="67"/>
      <c r="I186" s="67"/>
      <c r="J186" s="67"/>
      <c r="K186" s="67"/>
      <c r="L186" s="67"/>
      <c r="M186" s="67"/>
      <c r="N186" s="67"/>
      <c r="O186" s="67"/>
      <c r="P186" s="67"/>
      <c r="Q186" s="67"/>
      <c r="R186" s="67"/>
      <c r="S186" s="67"/>
      <c r="T186" s="67"/>
      <c r="U186" s="67"/>
      <c r="V186" s="67"/>
      <c r="W186" s="67"/>
    </row>
    <row r="187" spans="1:23" x14ac:dyDescent="0.3">
      <c r="A187" s="67"/>
      <c r="B187" s="67"/>
      <c r="C187" s="67"/>
      <c r="D187" s="67"/>
      <c r="E187" s="67"/>
      <c r="F187" s="67"/>
      <c r="G187" s="67"/>
      <c r="H187" s="67"/>
      <c r="I187" s="67"/>
      <c r="J187" s="67"/>
      <c r="K187" s="67"/>
      <c r="L187" s="67"/>
      <c r="M187" s="67"/>
      <c r="N187" s="67"/>
      <c r="O187" s="67"/>
      <c r="P187" s="67"/>
      <c r="Q187" s="67"/>
      <c r="R187" s="67"/>
      <c r="S187" s="67"/>
      <c r="T187" s="67"/>
      <c r="U187" s="67"/>
      <c r="V187" s="67"/>
      <c r="W187" s="67"/>
    </row>
    <row r="188" spans="1:23" x14ac:dyDescent="0.3">
      <c r="A188" s="67"/>
      <c r="B188" s="67"/>
      <c r="C188" s="67"/>
      <c r="D188" s="67"/>
      <c r="E188" s="67"/>
      <c r="F188" s="67"/>
      <c r="G188" s="67"/>
      <c r="H188" s="67"/>
      <c r="I188" s="67"/>
      <c r="J188" s="67"/>
      <c r="K188" s="67"/>
      <c r="L188" s="67"/>
      <c r="M188" s="67"/>
      <c r="N188" s="67"/>
      <c r="O188" s="67"/>
      <c r="P188" s="67"/>
      <c r="Q188" s="67"/>
      <c r="R188" s="67"/>
      <c r="S188" s="67"/>
      <c r="T188" s="67"/>
      <c r="U188" s="67"/>
      <c r="V188" s="67"/>
      <c r="W188" s="67"/>
    </row>
    <row r="189" spans="1:23" x14ac:dyDescent="0.3">
      <c r="A189" s="67"/>
      <c r="B189" s="67"/>
      <c r="C189" s="67"/>
      <c r="D189" s="67"/>
      <c r="E189" s="67"/>
      <c r="F189" s="67"/>
      <c r="G189" s="67"/>
      <c r="H189" s="67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</row>
    <row r="190" spans="1:23" x14ac:dyDescent="0.3">
      <c r="A190" s="67"/>
      <c r="B190" s="67"/>
      <c r="C190" s="67"/>
      <c r="D190" s="67"/>
      <c r="E190" s="67"/>
      <c r="F190" s="67"/>
      <c r="G190" s="67"/>
      <c r="H190" s="67"/>
      <c r="I190" s="67"/>
      <c r="J190" s="67"/>
      <c r="K190" s="67"/>
      <c r="L190" s="67"/>
      <c r="M190" s="67"/>
      <c r="N190" s="67"/>
      <c r="O190" s="67"/>
      <c r="P190" s="67"/>
      <c r="Q190" s="67"/>
      <c r="R190" s="67"/>
      <c r="S190" s="67"/>
      <c r="T190" s="67"/>
      <c r="U190" s="67"/>
      <c r="V190" s="67"/>
      <c r="W190" s="67"/>
    </row>
    <row r="191" spans="1:23" x14ac:dyDescent="0.3">
      <c r="A191" s="67"/>
      <c r="B191" s="67"/>
      <c r="C191" s="67"/>
      <c r="D191" s="67"/>
      <c r="E191" s="67"/>
      <c r="F191" s="67"/>
      <c r="G191" s="67"/>
      <c r="H191" s="67"/>
      <c r="I191" s="67"/>
      <c r="J191" s="67"/>
      <c r="K191" s="67"/>
      <c r="L191" s="67"/>
      <c r="M191" s="67"/>
      <c r="N191" s="67"/>
      <c r="O191" s="67"/>
      <c r="P191" s="67"/>
      <c r="Q191" s="67"/>
      <c r="R191" s="67"/>
      <c r="S191" s="67"/>
      <c r="T191" s="67"/>
      <c r="U191" s="67"/>
      <c r="V191" s="67"/>
      <c r="W191" s="67"/>
    </row>
    <row r="192" spans="1:23" x14ac:dyDescent="0.3">
      <c r="A192" s="67"/>
      <c r="B192" s="67"/>
      <c r="C192" s="67"/>
      <c r="D192" s="67"/>
      <c r="E192" s="67"/>
      <c r="F192" s="67"/>
      <c r="G192" s="67"/>
      <c r="H192" s="67"/>
      <c r="I192" s="67"/>
      <c r="J192" s="67"/>
      <c r="K192" s="67"/>
      <c r="L192" s="67"/>
      <c r="M192" s="67"/>
      <c r="N192" s="67"/>
      <c r="O192" s="67"/>
      <c r="P192" s="67"/>
      <c r="Q192" s="67"/>
      <c r="R192" s="67"/>
      <c r="S192" s="67"/>
      <c r="T192" s="67"/>
      <c r="U192" s="67"/>
      <c r="V192" s="67"/>
      <c r="W192" s="67"/>
    </row>
    <row r="193" spans="1:23" x14ac:dyDescent="0.3">
      <c r="A193" s="67"/>
      <c r="B193" s="67"/>
      <c r="C193" s="67"/>
      <c r="D193" s="67"/>
      <c r="E193" s="67"/>
      <c r="F193" s="67"/>
      <c r="G193" s="67"/>
      <c r="H193" s="67"/>
      <c r="I193" s="67"/>
      <c r="J193" s="67"/>
      <c r="K193" s="67"/>
      <c r="L193" s="67"/>
      <c r="M193" s="67"/>
      <c r="N193" s="67"/>
      <c r="O193" s="67"/>
      <c r="P193" s="67"/>
      <c r="Q193" s="67"/>
      <c r="R193" s="67"/>
      <c r="S193" s="67"/>
      <c r="T193" s="67"/>
      <c r="U193" s="67"/>
      <c r="V193" s="67"/>
      <c r="W193" s="67"/>
    </row>
    <row r="194" spans="1:23" x14ac:dyDescent="0.3">
      <c r="A194" s="67"/>
      <c r="B194" s="67"/>
      <c r="C194" s="67"/>
      <c r="D194" s="67"/>
      <c r="E194" s="67"/>
      <c r="F194" s="67"/>
      <c r="G194" s="67"/>
      <c r="H194" s="67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</row>
    <row r="195" spans="1:23" x14ac:dyDescent="0.3">
      <c r="A195" s="67"/>
      <c r="B195" s="67"/>
      <c r="C195" s="67"/>
      <c r="D195" s="67"/>
      <c r="E195" s="67"/>
      <c r="F195" s="67"/>
      <c r="G195" s="67"/>
      <c r="H195" s="67"/>
      <c r="I195" s="67"/>
      <c r="J195" s="67"/>
      <c r="K195" s="67"/>
      <c r="L195" s="67"/>
      <c r="M195" s="67"/>
      <c r="N195" s="67"/>
      <c r="O195" s="67"/>
      <c r="P195" s="67"/>
      <c r="Q195" s="67"/>
      <c r="R195" s="67"/>
      <c r="S195" s="67"/>
      <c r="T195" s="67"/>
      <c r="U195" s="67"/>
      <c r="V195" s="67"/>
      <c r="W195" s="67"/>
    </row>
    <row r="196" spans="1:23" x14ac:dyDescent="0.3">
      <c r="A196" s="67"/>
      <c r="B196" s="67"/>
      <c r="C196" s="67"/>
      <c r="D196" s="67"/>
      <c r="E196" s="67"/>
      <c r="F196" s="67"/>
      <c r="G196" s="67"/>
      <c r="H196" s="67"/>
      <c r="I196" s="67"/>
      <c r="J196" s="67"/>
      <c r="K196" s="67"/>
      <c r="L196" s="67"/>
      <c r="M196" s="67"/>
      <c r="N196" s="67"/>
      <c r="O196" s="67"/>
      <c r="P196" s="67"/>
      <c r="Q196" s="67"/>
      <c r="R196" s="67"/>
      <c r="S196" s="67"/>
      <c r="T196" s="67"/>
      <c r="U196" s="67"/>
      <c r="V196" s="67"/>
      <c r="W196" s="67"/>
    </row>
    <row r="197" spans="1:23" x14ac:dyDescent="0.3">
      <c r="A197" s="67"/>
      <c r="B197" s="67"/>
      <c r="C197" s="67"/>
      <c r="D197" s="67"/>
      <c r="E197" s="67"/>
      <c r="F197" s="67"/>
      <c r="G197" s="67"/>
      <c r="H197" s="67"/>
      <c r="I197" s="67"/>
      <c r="J197" s="67"/>
      <c r="K197" s="67"/>
      <c r="L197" s="67"/>
      <c r="M197" s="67"/>
      <c r="N197" s="67"/>
      <c r="O197" s="67"/>
      <c r="P197" s="67"/>
      <c r="Q197" s="67"/>
      <c r="R197" s="67"/>
      <c r="S197" s="67"/>
      <c r="T197" s="67"/>
      <c r="U197" s="67"/>
      <c r="V197" s="67"/>
      <c r="W197" s="67"/>
    </row>
    <row r="198" spans="1:23" x14ac:dyDescent="0.3">
      <c r="A198" s="67"/>
      <c r="B198" s="67"/>
      <c r="C198" s="67"/>
      <c r="D198" s="67"/>
      <c r="E198" s="67"/>
      <c r="F198" s="67"/>
      <c r="G198" s="67"/>
      <c r="H198" s="67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</row>
    <row r="199" spans="1:23" x14ac:dyDescent="0.3">
      <c r="A199" s="67"/>
      <c r="B199" s="67"/>
      <c r="C199" s="67"/>
      <c r="D199" s="67"/>
      <c r="E199" s="67"/>
      <c r="F199" s="67"/>
      <c r="G199" s="67"/>
      <c r="H199" s="67"/>
      <c r="I199" s="67"/>
      <c r="J199" s="67"/>
      <c r="K199" s="67"/>
      <c r="L199" s="67"/>
      <c r="M199" s="67"/>
      <c r="N199" s="67"/>
      <c r="O199" s="67"/>
      <c r="P199" s="67"/>
      <c r="Q199" s="67"/>
      <c r="R199" s="67"/>
      <c r="S199" s="67"/>
      <c r="T199" s="67"/>
      <c r="U199" s="67"/>
      <c r="V199" s="67"/>
      <c r="W199" s="67"/>
    </row>
    <row r="200" spans="1:23" x14ac:dyDescent="0.3">
      <c r="A200" s="67"/>
      <c r="B200" s="67"/>
      <c r="C200" s="67"/>
      <c r="D200" s="67"/>
      <c r="E200" s="67"/>
      <c r="F200" s="67"/>
      <c r="G200" s="67"/>
      <c r="H200" s="67"/>
      <c r="I200" s="67"/>
      <c r="J200" s="67"/>
      <c r="K200" s="67"/>
      <c r="L200" s="67"/>
      <c r="M200" s="67"/>
      <c r="N200" s="67"/>
      <c r="O200" s="67"/>
      <c r="P200" s="67"/>
      <c r="Q200" s="67"/>
      <c r="R200" s="67"/>
      <c r="S200" s="67"/>
      <c r="T200" s="67"/>
      <c r="U200" s="67"/>
      <c r="V200" s="67"/>
      <c r="W200" s="67"/>
    </row>
    <row r="201" spans="1:23" x14ac:dyDescent="0.3">
      <c r="A201" s="67"/>
      <c r="B201" s="67"/>
      <c r="C201" s="67"/>
      <c r="D201" s="67"/>
      <c r="E201" s="67"/>
      <c r="F201" s="67"/>
      <c r="G201" s="67"/>
      <c r="H201" s="67"/>
      <c r="I201" s="67"/>
      <c r="J201" s="67"/>
      <c r="K201" s="67"/>
      <c r="L201" s="67"/>
      <c r="M201" s="67"/>
      <c r="N201" s="67"/>
      <c r="O201" s="67"/>
      <c r="P201" s="67"/>
      <c r="Q201" s="67"/>
      <c r="R201" s="67"/>
      <c r="S201" s="67"/>
      <c r="T201" s="67"/>
      <c r="U201" s="67"/>
      <c r="V201" s="67"/>
      <c r="W201" s="67"/>
    </row>
    <row r="202" spans="1:23" x14ac:dyDescent="0.3">
      <c r="A202" s="67"/>
      <c r="B202" s="67"/>
      <c r="C202" s="67"/>
      <c r="D202" s="67"/>
      <c r="E202" s="67"/>
      <c r="F202" s="67"/>
      <c r="G202" s="67"/>
      <c r="H202" s="67"/>
      <c r="I202" s="67"/>
      <c r="J202" s="67"/>
      <c r="K202" s="67"/>
      <c r="L202" s="67"/>
      <c r="M202" s="67"/>
      <c r="N202" s="67"/>
      <c r="O202" s="67"/>
      <c r="P202" s="67"/>
      <c r="Q202" s="67"/>
      <c r="R202" s="67"/>
      <c r="S202" s="67"/>
      <c r="T202" s="67"/>
      <c r="U202" s="67"/>
      <c r="V202" s="67"/>
      <c r="W202" s="67"/>
    </row>
    <row r="203" spans="1:23" x14ac:dyDescent="0.3">
      <c r="A203" s="67"/>
      <c r="B203" s="67"/>
      <c r="C203" s="67"/>
      <c r="D203" s="67"/>
      <c r="E203" s="67"/>
      <c r="F203" s="67"/>
      <c r="G203" s="67"/>
      <c r="H203" s="67"/>
      <c r="I203" s="67"/>
      <c r="J203" s="67"/>
      <c r="K203" s="67"/>
      <c r="L203" s="67"/>
      <c r="M203" s="67"/>
      <c r="N203" s="67"/>
      <c r="O203" s="67"/>
      <c r="P203" s="67"/>
      <c r="Q203" s="67"/>
      <c r="R203" s="67"/>
      <c r="S203" s="67"/>
      <c r="T203" s="67"/>
      <c r="U203" s="67"/>
      <c r="V203" s="67"/>
      <c r="W203" s="67"/>
    </row>
    <row r="204" spans="1:23" x14ac:dyDescent="0.3">
      <c r="A204" s="67"/>
      <c r="B204" s="67"/>
      <c r="C204" s="67"/>
      <c r="D204" s="67"/>
      <c r="E204" s="67"/>
      <c r="F204" s="67"/>
      <c r="G204" s="67"/>
      <c r="H204" s="67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</row>
    <row r="205" spans="1:23" x14ac:dyDescent="0.3">
      <c r="A205" s="67"/>
      <c r="B205" s="67"/>
      <c r="C205" s="67"/>
      <c r="D205" s="67"/>
      <c r="E205" s="67"/>
      <c r="F205" s="67"/>
      <c r="G205" s="67"/>
      <c r="H205" s="67"/>
      <c r="I205" s="67"/>
      <c r="J205" s="67"/>
      <c r="K205" s="67"/>
      <c r="L205" s="67"/>
      <c r="M205" s="67"/>
      <c r="N205" s="67"/>
      <c r="O205" s="67"/>
      <c r="P205" s="67"/>
      <c r="Q205" s="67"/>
      <c r="R205" s="67"/>
      <c r="S205" s="67"/>
      <c r="T205" s="67"/>
      <c r="U205" s="67"/>
      <c r="V205" s="67"/>
      <c r="W205" s="67"/>
    </row>
    <row r="206" spans="1:23" x14ac:dyDescent="0.3">
      <c r="A206" s="67"/>
      <c r="B206" s="67"/>
      <c r="C206" s="67"/>
      <c r="D206" s="67"/>
      <c r="E206" s="67"/>
      <c r="F206" s="67"/>
      <c r="G206" s="67"/>
      <c r="H206" s="67"/>
      <c r="I206" s="67"/>
      <c r="J206" s="67"/>
      <c r="K206" s="67"/>
      <c r="L206" s="67"/>
      <c r="M206" s="67"/>
      <c r="N206" s="67"/>
      <c r="O206" s="67"/>
      <c r="P206" s="67"/>
      <c r="Q206" s="67"/>
      <c r="R206" s="67"/>
      <c r="S206" s="67"/>
      <c r="T206" s="67"/>
      <c r="U206" s="67"/>
      <c r="V206" s="67"/>
      <c r="W206" s="67"/>
    </row>
    <row r="207" spans="1:23" x14ac:dyDescent="0.3">
      <c r="A207" s="67"/>
      <c r="B207" s="67"/>
      <c r="C207" s="67"/>
      <c r="D207" s="67"/>
      <c r="E207" s="67"/>
      <c r="F207" s="67"/>
      <c r="G207" s="67"/>
      <c r="H207" s="67"/>
      <c r="I207" s="67"/>
      <c r="J207" s="67"/>
      <c r="K207" s="67"/>
      <c r="L207" s="67"/>
      <c r="M207" s="67"/>
      <c r="N207" s="67"/>
      <c r="O207" s="67"/>
      <c r="P207" s="67"/>
      <c r="Q207" s="67"/>
      <c r="R207" s="67"/>
      <c r="S207" s="67"/>
      <c r="T207" s="67"/>
      <c r="U207" s="67"/>
      <c r="V207" s="67"/>
      <c r="W207" s="67"/>
    </row>
    <row r="208" spans="1:23" x14ac:dyDescent="0.3">
      <c r="A208" s="67"/>
      <c r="B208" s="67"/>
      <c r="C208" s="67"/>
      <c r="D208" s="67"/>
      <c r="E208" s="67"/>
      <c r="F208" s="67"/>
      <c r="G208" s="67"/>
      <c r="H208" s="67"/>
      <c r="I208" s="67"/>
      <c r="J208" s="67"/>
      <c r="K208" s="67"/>
      <c r="L208" s="67"/>
      <c r="M208" s="67"/>
      <c r="N208" s="67"/>
      <c r="O208" s="67"/>
      <c r="P208" s="67"/>
      <c r="Q208" s="67"/>
      <c r="R208" s="67"/>
      <c r="S208" s="67"/>
      <c r="T208" s="67"/>
      <c r="U208" s="67"/>
      <c r="V208" s="67"/>
      <c r="W208" s="67"/>
    </row>
    <row r="209" spans="1:23" x14ac:dyDescent="0.3">
      <c r="A209" s="67"/>
      <c r="B209" s="67"/>
      <c r="C209" s="67"/>
      <c r="D209" s="67"/>
      <c r="E209" s="67"/>
      <c r="F209" s="67"/>
      <c r="G209" s="67"/>
      <c r="H209" s="67"/>
      <c r="I209" s="67"/>
      <c r="J209" s="67"/>
      <c r="K209" s="67"/>
      <c r="L209" s="67"/>
      <c r="M209" s="67"/>
      <c r="N209" s="67"/>
      <c r="O209" s="67"/>
      <c r="P209" s="67"/>
      <c r="Q209" s="67"/>
      <c r="R209" s="67"/>
      <c r="S209" s="67"/>
      <c r="T209" s="67"/>
      <c r="U209" s="67"/>
      <c r="V209" s="67"/>
      <c r="W209" s="67"/>
    </row>
    <row r="210" spans="1:23" x14ac:dyDescent="0.3">
      <c r="A210" s="67"/>
      <c r="B210" s="67"/>
      <c r="C210" s="67"/>
      <c r="D210" s="67"/>
      <c r="E210" s="67"/>
      <c r="F210" s="67"/>
      <c r="G210" s="67"/>
      <c r="H210" s="67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</row>
    <row r="211" spans="1:23" x14ac:dyDescent="0.3">
      <c r="A211" s="67"/>
      <c r="B211" s="67"/>
      <c r="C211" s="67"/>
      <c r="D211" s="67"/>
      <c r="E211" s="67"/>
      <c r="F211" s="67"/>
      <c r="G211" s="67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</row>
    <row r="212" spans="1:23" x14ac:dyDescent="0.3">
      <c r="A212" s="67"/>
      <c r="B212" s="67"/>
      <c r="C212" s="67"/>
      <c r="D212" s="67"/>
      <c r="E212" s="67"/>
      <c r="F212" s="67"/>
      <c r="G212" s="67"/>
      <c r="H212" s="67"/>
      <c r="I212" s="67"/>
      <c r="J212" s="67"/>
      <c r="K212" s="67"/>
      <c r="L212" s="67"/>
      <c r="M212" s="67"/>
      <c r="N212" s="67"/>
      <c r="O212" s="67"/>
      <c r="P212" s="67"/>
      <c r="Q212" s="67"/>
      <c r="R212" s="67"/>
      <c r="S212" s="67"/>
      <c r="T212" s="67"/>
      <c r="U212" s="67"/>
      <c r="V212" s="67"/>
      <c r="W212" s="67"/>
    </row>
    <row r="213" spans="1:23" x14ac:dyDescent="0.3">
      <c r="A213" s="67"/>
      <c r="B213" s="67"/>
      <c r="C213" s="67"/>
      <c r="D213" s="67"/>
      <c r="E213" s="67"/>
      <c r="F213" s="67"/>
      <c r="G213" s="67"/>
      <c r="H213" s="67"/>
      <c r="I213" s="67"/>
      <c r="J213" s="67"/>
      <c r="K213" s="67"/>
      <c r="L213" s="67"/>
      <c r="M213" s="67"/>
      <c r="N213" s="67"/>
      <c r="O213" s="67"/>
      <c r="P213" s="67"/>
      <c r="Q213" s="67"/>
      <c r="R213" s="67"/>
      <c r="S213" s="67"/>
      <c r="T213" s="67"/>
      <c r="U213" s="67"/>
      <c r="V213" s="67"/>
      <c r="W213" s="67"/>
    </row>
    <row r="214" spans="1:23" x14ac:dyDescent="0.3">
      <c r="A214" s="67"/>
      <c r="B214" s="67"/>
      <c r="C214" s="67"/>
      <c r="D214" s="67"/>
      <c r="E214" s="67"/>
      <c r="F214" s="67"/>
      <c r="G214" s="67"/>
      <c r="H214" s="67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</row>
    <row r="215" spans="1:23" x14ac:dyDescent="0.3">
      <c r="A215" s="67"/>
      <c r="B215" s="67"/>
      <c r="C215" s="67"/>
      <c r="D215" s="67"/>
      <c r="E215" s="67"/>
      <c r="F215" s="67"/>
      <c r="G215" s="67"/>
      <c r="H215" s="67"/>
      <c r="I215" s="67"/>
      <c r="J215" s="67"/>
      <c r="K215" s="67"/>
      <c r="L215" s="67"/>
      <c r="M215" s="67"/>
      <c r="N215" s="67"/>
      <c r="O215" s="67"/>
      <c r="P215" s="67"/>
      <c r="Q215" s="67"/>
      <c r="R215" s="67"/>
      <c r="S215" s="67"/>
      <c r="T215" s="67"/>
      <c r="U215" s="67"/>
      <c r="V215" s="67"/>
      <c r="W215" s="67"/>
    </row>
    <row r="216" spans="1:23" x14ac:dyDescent="0.3">
      <c r="A216" s="67"/>
      <c r="B216" s="67"/>
      <c r="C216" s="67"/>
      <c r="D216" s="67"/>
      <c r="E216" s="67"/>
      <c r="F216" s="67"/>
      <c r="G216" s="67"/>
      <c r="H216" s="67"/>
      <c r="I216" s="67"/>
      <c r="J216" s="67"/>
      <c r="K216" s="67"/>
      <c r="L216" s="67"/>
      <c r="M216" s="67"/>
      <c r="N216" s="67"/>
      <c r="O216" s="67"/>
      <c r="P216" s="67"/>
      <c r="Q216" s="67"/>
      <c r="R216" s="67"/>
      <c r="S216" s="67"/>
      <c r="T216" s="67"/>
      <c r="U216" s="67"/>
      <c r="V216" s="67"/>
      <c r="W216" s="67"/>
    </row>
    <row r="217" spans="1:23" x14ac:dyDescent="0.3">
      <c r="A217" s="67"/>
      <c r="B217" s="67"/>
      <c r="C217" s="67"/>
      <c r="D217" s="67"/>
      <c r="E217" s="67"/>
      <c r="F217" s="67"/>
      <c r="G217" s="67"/>
      <c r="H217" s="67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</row>
    <row r="218" spans="1:23" x14ac:dyDescent="0.3">
      <c r="A218" s="67"/>
      <c r="B218" s="67"/>
      <c r="C218" s="67"/>
      <c r="D218" s="67"/>
      <c r="E218" s="67"/>
      <c r="F218" s="67"/>
      <c r="G218" s="67"/>
      <c r="H218" s="67"/>
      <c r="I218" s="67"/>
      <c r="J218" s="67"/>
      <c r="K218" s="67"/>
      <c r="L218" s="67"/>
      <c r="M218" s="67"/>
      <c r="N218" s="67"/>
      <c r="O218" s="67"/>
      <c r="P218" s="67"/>
      <c r="Q218" s="67"/>
      <c r="R218" s="67"/>
      <c r="S218" s="67"/>
      <c r="T218" s="67"/>
      <c r="U218" s="67"/>
      <c r="V218" s="67"/>
      <c r="W218" s="67"/>
    </row>
    <row r="219" spans="1:23" x14ac:dyDescent="0.3">
      <c r="A219" s="67"/>
      <c r="B219" s="67"/>
      <c r="C219" s="67"/>
      <c r="D219" s="67"/>
      <c r="E219" s="67"/>
      <c r="F219" s="67"/>
      <c r="G219" s="67"/>
      <c r="H219" s="67"/>
      <c r="I219" s="67"/>
      <c r="J219" s="67"/>
      <c r="K219" s="67"/>
      <c r="L219" s="67"/>
      <c r="M219" s="67"/>
      <c r="N219" s="67"/>
      <c r="O219" s="67"/>
      <c r="P219" s="67"/>
      <c r="Q219" s="67"/>
      <c r="R219" s="67"/>
      <c r="S219" s="67"/>
      <c r="T219" s="67"/>
      <c r="U219" s="67"/>
      <c r="V219" s="67"/>
      <c r="W219" s="67"/>
    </row>
    <row r="220" spans="1:23" x14ac:dyDescent="0.3">
      <c r="A220" s="67"/>
      <c r="B220" s="67"/>
      <c r="C220" s="67"/>
      <c r="D220" s="67"/>
      <c r="E220" s="67"/>
      <c r="F220" s="67"/>
      <c r="G220" s="67"/>
      <c r="H220" s="67"/>
      <c r="I220" s="67"/>
      <c r="J220" s="67"/>
      <c r="K220" s="67"/>
      <c r="L220" s="67"/>
      <c r="M220" s="67"/>
      <c r="N220" s="67"/>
      <c r="O220" s="67"/>
      <c r="P220" s="67"/>
      <c r="Q220" s="67"/>
      <c r="R220" s="67"/>
      <c r="S220" s="67"/>
      <c r="T220" s="67"/>
      <c r="U220" s="67"/>
      <c r="V220" s="67"/>
      <c r="W220" s="67"/>
    </row>
    <row r="221" spans="1:23" x14ac:dyDescent="0.3">
      <c r="A221" s="67"/>
      <c r="B221" s="67"/>
      <c r="C221" s="67"/>
      <c r="D221" s="67"/>
      <c r="E221" s="67"/>
      <c r="F221" s="67"/>
      <c r="G221" s="67"/>
      <c r="H221" s="67"/>
      <c r="I221" s="67"/>
      <c r="J221" s="67"/>
      <c r="K221" s="67"/>
      <c r="L221" s="67"/>
      <c r="M221" s="67"/>
      <c r="N221" s="67"/>
      <c r="O221" s="67"/>
      <c r="P221" s="67"/>
      <c r="Q221" s="67"/>
      <c r="R221" s="67"/>
      <c r="S221" s="67"/>
      <c r="T221" s="67"/>
      <c r="U221" s="67"/>
      <c r="V221" s="67"/>
      <c r="W221" s="67"/>
    </row>
    <row r="222" spans="1:23" x14ac:dyDescent="0.3">
      <c r="A222" s="67"/>
      <c r="B222" s="67"/>
      <c r="C222" s="67"/>
      <c r="D222" s="67"/>
      <c r="E222" s="67"/>
      <c r="F222" s="67"/>
      <c r="G222" s="67"/>
      <c r="H222" s="67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</row>
    <row r="223" spans="1:23" x14ac:dyDescent="0.3">
      <c r="A223" s="67"/>
      <c r="B223" s="67"/>
      <c r="C223" s="67"/>
      <c r="D223" s="67"/>
      <c r="E223" s="67"/>
      <c r="F223" s="67"/>
      <c r="G223" s="67"/>
      <c r="H223" s="67"/>
      <c r="I223" s="67"/>
      <c r="J223" s="67"/>
      <c r="K223" s="67"/>
      <c r="L223" s="67"/>
      <c r="M223" s="67"/>
      <c r="N223" s="67"/>
      <c r="O223" s="67"/>
      <c r="P223" s="67"/>
      <c r="Q223" s="67"/>
      <c r="R223" s="67"/>
      <c r="S223" s="67"/>
      <c r="T223" s="67"/>
      <c r="U223" s="67"/>
      <c r="V223" s="67"/>
      <c r="W223" s="67"/>
    </row>
    <row r="224" spans="1:23" x14ac:dyDescent="0.3">
      <c r="A224" s="67"/>
      <c r="B224" s="67"/>
      <c r="C224" s="67"/>
      <c r="D224" s="67"/>
      <c r="E224" s="67"/>
      <c r="F224" s="67"/>
      <c r="G224" s="67"/>
      <c r="H224" s="67"/>
      <c r="I224" s="67"/>
      <c r="J224" s="67"/>
      <c r="K224" s="67"/>
      <c r="L224" s="67"/>
      <c r="M224" s="67"/>
      <c r="N224" s="67"/>
      <c r="O224" s="67"/>
      <c r="P224" s="67"/>
      <c r="Q224" s="67"/>
      <c r="R224" s="67"/>
      <c r="S224" s="67"/>
      <c r="T224" s="67"/>
      <c r="U224" s="67"/>
      <c r="V224" s="67"/>
      <c r="W224" s="67"/>
    </row>
    <row r="225" spans="1:23" x14ac:dyDescent="0.3">
      <c r="A225" s="67"/>
      <c r="B225" s="67"/>
      <c r="C225" s="67"/>
      <c r="D225" s="67"/>
      <c r="E225" s="67"/>
      <c r="F225" s="67"/>
      <c r="G225" s="67"/>
      <c r="H225" s="67"/>
      <c r="I225" s="67"/>
      <c r="J225" s="67"/>
      <c r="K225" s="67"/>
      <c r="L225" s="67"/>
      <c r="M225" s="67"/>
      <c r="N225" s="67"/>
      <c r="O225" s="67"/>
      <c r="P225" s="67"/>
      <c r="Q225" s="67"/>
      <c r="R225" s="67"/>
      <c r="S225" s="67"/>
      <c r="T225" s="67"/>
      <c r="U225" s="67"/>
      <c r="V225" s="67"/>
      <c r="W225" s="67"/>
    </row>
    <row r="226" spans="1:23" x14ac:dyDescent="0.3">
      <c r="A226" s="67"/>
      <c r="B226" s="67"/>
      <c r="C226" s="67"/>
      <c r="D226" s="67"/>
      <c r="E226" s="67"/>
      <c r="F226" s="67"/>
      <c r="G226" s="67"/>
      <c r="H226" s="67"/>
      <c r="I226" s="67"/>
      <c r="J226" s="67"/>
      <c r="K226" s="67"/>
      <c r="L226" s="67"/>
      <c r="M226" s="67"/>
      <c r="N226" s="67"/>
      <c r="O226" s="67"/>
      <c r="P226" s="67"/>
      <c r="Q226" s="67"/>
      <c r="R226" s="67"/>
      <c r="S226" s="67"/>
      <c r="T226" s="67"/>
      <c r="U226" s="67"/>
      <c r="V226" s="67"/>
      <c r="W226" s="67"/>
    </row>
    <row r="227" spans="1:23" x14ac:dyDescent="0.3">
      <c r="A227" s="67"/>
      <c r="B227" s="67"/>
      <c r="C227" s="67"/>
      <c r="D227" s="67"/>
      <c r="E227" s="67"/>
      <c r="F227" s="67"/>
      <c r="G227" s="67"/>
      <c r="H227" s="67"/>
      <c r="I227" s="67"/>
      <c r="J227" s="67"/>
      <c r="K227" s="67"/>
      <c r="L227" s="67"/>
      <c r="M227" s="67"/>
      <c r="N227" s="67"/>
      <c r="O227" s="67"/>
      <c r="P227" s="67"/>
      <c r="Q227" s="67"/>
      <c r="R227" s="67"/>
      <c r="S227" s="67"/>
      <c r="T227" s="67"/>
      <c r="U227" s="67"/>
      <c r="V227" s="67"/>
      <c r="W227" s="67"/>
    </row>
    <row r="228" spans="1:23" x14ac:dyDescent="0.3">
      <c r="A228" s="67"/>
      <c r="B228" s="67"/>
      <c r="C228" s="67"/>
      <c r="D228" s="67"/>
      <c r="E228" s="67"/>
      <c r="F228" s="67"/>
      <c r="G228" s="67"/>
      <c r="H228" s="67"/>
      <c r="I228" s="67"/>
      <c r="J228" s="67"/>
      <c r="K228" s="67"/>
      <c r="L228" s="67"/>
      <c r="M228" s="67"/>
      <c r="N228" s="67"/>
      <c r="O228" s="67"/>
      <c r="P228" s="67"/>
      <c r="Q228" s="67"/>
      <c r="R228" s="67"/>
      <c r="S228" s="67"/>
      <c r="T228" s="67"/>
      <c r="U228" s="67"/>
      <c r="V228" s="67"/>
      <c r="W228" s="67"/>
    </row>
    <row r="229" spans="1:23" x14ac:dyDescent="0.3">
      <c r="A229" s="67"/>
      <c r="B229" s="67"/>
      <c r="C229" s="67"/>
      <c r="D229" s="67"/>
      <c r="E229" s="67"/>
      <c r="F229" s="67"/>
      <c r="G229" s="67"/>
      <c r="H229" s="67"/>
      <c r="I229" s="67"/>
      <c r="J229" s="67"/>
      <c r="K229" s="67"/>
      <c r="L229" s="67"/>
      <c r="M229" s="67"/>
      <c r="N229" s="67"/>
      <c r="O229" s="67"/>
      <c r="P229" s="67"/>
      <c r="Q229" s="67"/>
      <c r="R229" s="67"/>
      <c r="S229" s="67"/>
      <c r="T229" s="67"/>
      <c r="U229" s="67"/>
      <c r="V229" s="67"/>
      <c r="W229" s="67"/>
    </row>
    <row r="230" spans="1:23" x14ac:dyDescent="0.3">
      <c r="A230" s="67"/>
      <c r="B230" s="67"/>
      <c r="C230" s="67"/>
      <c r="D230" s="67"/>
      <c r="E230" s="67"/>
      <c r="F230" s="67"/>
      <c r="G230" s="67"/>
      <c r="H230" s="67"/>
      <c r="I230" s="67"/>
      <c r="J230" s="67"/>
      <c r="K230" s="67"/>
      <c r="L230" s="67"/>
      <c r="M230" s="67"/>
      <c r="N230" s="67"/>
      <c r="O230" s="67"/>
      <c r="P230" s="67"/>
      <c r="Q230" s="67"/>
      <c r="R230" s="67"/>
      <c r="S230" s="67"/>
      <c r="T230" s="67"/>
      <c r="U230" s="67"/>
      <c r="V230" s="67"/>
      <c r="W230" s="67"/>
    </row>
    <row r="231" spans="1:23" x14ac:dyDescent="0.3">
      <c r="A231" s="67"/>
      <c r="B231" s="67"/>
      <c r="C231" s="67"/>
      <c r="D231" s="67"/>
      <c r="E231" s="67"/>
      <c r="F231" s="67"/>
      <c r="G231" s="67"/>
      <c r="H231" s="67"/>
      <c r="I231" s="67"/>
      <c r="J231" s="67"/>
      <c r="K231" s="67"/>
      <c r="L231" s="67"/>
      <c r="M231" s="67"/>
      <c r="N231" s="67"/>
      <c r="O231" s="67"/>
      <c r="P231" s="67"/>
      <c r="Q231" s="67"/>
      <c r="R231" s="67"/>
      <c r="S231" s="67"/>
      <c r="T231" s="67"/>
      <c r="U231" s="67"/>
      <c r="V231" s="67"/>
      <c r="W231" s="67"/>
    </row>
    <row r="232" spans="1:23" x14ac:dyDescent="0.3">
      <c r="A232" s="67"/>
      <c r="B232" s="67"/>
      <c r="C232" s="67"/>
      <c r="D232" s="67"/>
      <c r="E232" s="67"/>
      <c r="F232" s="67"/>
      <c r="G232" s="67"/>
      <c r="H232" s="67"/>
      <c r="I232" s="67"/>
      <c r="J232" s="67"/>
      <c r="K232" s="67"/>
      <c r="L232" s="67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</row>
    <row r="233" spans="1:23" x14ac:dyDescent="0.3">
      <c r="A233" s="67"/>
      <c r="B233" s="67"/>
      <c r="C233" s="67"/>
      <c r="D233" s="67"/>
      <c r="E233" s="67"/>
      <c r="F233" s="67"/>
      <c r="G233" s="67"/>
      <c r="H233" s="67"/>
      <c r="I233" s="67"/>
      <c r="J233" s="67"/>
      <c r="K233" s="67"/>
      <c r="L233" s="67"/>
      <c r="M233" s="67"/>
      <c r="N233" s="67"/>
      <c r="O233" s="67"/>
      <c r="P233" s="67"/>
      <c r="Q233" s="67"/>
      <c r="R233" s="67"/>
      <c r="S233" s="67"/>
      <c r="T233" s="67"/>
      <c r="U233" s="67"/>
      <c r="V233" s="67"/>
      <c r="W233" s="67"/>
    </row>
    <row r="234" spans="1:23" x14ac:dyDescent="0.3">
      <c r="A234" s="67"/>
      <c r="B234" s="67"/>
      <c r="C234" s="67"/>
      <c r="D234" s="67"/>
      <c r="E234" s="67"/>
      <c r="F234" s="67"/>
      <c r="G234" s="67"/>
      <c r="H234" s="67"/>
      <c r="I234" s="67"/>
      <c r="J234" s="67"/>
      <c r="K234" s="67"/>
      <c r="L234" s="67"/>
      <c r="M234" s="67"/>
      <c r="N234" s="67"/>
      <c r="O234" s="67"/>
      <c r="P234" s="67"/>
      <c r="Q234" s="67"/>
      <c r="R234" s="67"/>
      <c r="S234" s="67"/>
      <c r="T234" s="67"/>
      <c r="U234" s="67"/>
      <c r="V234" s="67"/>
      <c r="W234" s="67"/>
    </row>
    <row r="235" spans="1:23" x14ac:dyDescent="0.3">
      <c r="A235" s="67"/>
      <c r="B235" s="67"/>
      <c r="C235" s="67"/>
      <c r="D235" s="67"/>
      <c r="E235" s="67"/>
      <c r="F235" s="67"/>
      <c r="G235" s="67"/>
      <c r="H235" s="67"/>
      <c r="I235" s="67"/>
      <c r="J235" s="67"/>
      <c r="K235" s="67"/>
      <c r="L235" s="67"/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</row>
    <row r="236" spans="1:23" x14ac:dyDescent="0.3">
      <c r="A236" s="67"/>
      <c r="B236" s="67"/>
      <c r="C236" s="67"/>
      <c r="D236" s="67"/>
      <c r="E236" s="67"/>
      <c r="F236" s="67"/>
      <c r="G236" s="67"/>
      <c r="H236" s="67"/>
      <c r="I236" s="67"/>
      <c r="J236" s="67"/>
      <c r="K236" s="67"/>
      <c r="L236" s="67"/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</row>
    <row r="237" spans="1:23" x14ac:dyDescent="0.3">
      <c r="A237" s="67"/>
      <c r="B237" s="67"/>
      <c r="C237" s="67"/>
      <c r="D237" s="67"/>
      <c r="E237" s="67"/>
      <c r="F237" s="67"/>
      <c r="G237" s="67"/>
      <c r="H237" s="67"/>
      <c r="I237" s="67"/>
      <c r="J237" s="67"/>
      <c r="K237" s="67"/>
      <c r="L237" s="67"/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</row>
    <row r="238" spans="1:23" x14ac:dyDescent="0.3">
      <c r="A238" s="67"/>
      <c r="B238" s="67"/>
      <c r="C238" s="67"/>
      <c r="D238" s="67"/>
      <c r="E238" s="67"/>
      <c r="F238" s="67"/>
      <c r="G238" s="67"/>
      <c r="H238" s="67"/>
      <c r="I238" s="67"/>
      <c r="J238" s="67"/>
      <c r="K238" s="67"/>
      <c r="L238" s="67"/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</row>
    <row r="239" spans="1:23" x14ac:dyDescent="0.3">
      <c r="A239" s="67"/>
      <c r="B239" s="67"/>
      <c r="C239" s="67"/>
      <c r="D239" s="67"/>
      <c r="E239" s="67"/>
      <c r="F239" s="67"/>
      <c r="G239" s="67"/>
      <c r="H239" s="67"/>
      <c r="I239" s="67"/>
      <c r="J239" s="67"/>
      <c r="K239" s="67"/>
      <c r="L239" s="67"/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</row>
    <row r="240" spans="1:23" x14ac:dyDescent="0.3">
      <c r="A240" s="67"/>
      <c r="B240" s="67"/>
      <c r="C240" s="67"/>
      <c r="D240" s="67"/>
      <c r="E240" s="67"/>
      <c r="F240" s="67"/>
      <c r="G240" s="67"/>
      <c r="H240" s="67"/>
      <c r="I240" s="67"/>
      <c r="J240" s="67"/>
      <c r="K240" s="67"/>
      <c r="L240" s="67"/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</row>
    <row r="241" spans="1:23" x14ac:dyDescent="0.3">
      <c r="A241" s="67"/>
      <c r="B241" s="67"/>
      <c r="C241" s="67"/>
      <c r="D241" s="67"/>
      <c r="E241" s="67"/>
      <c r="F241" s="67"/>
      <c r="G241" s="67"/>
      <c r="H241" s="67"/>
      <c r="I241" s="67"/>
      <c r="J241" s="67"/>
      <c r="K241" s="67"/>
      <c r="L241" s="67"/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</row>
    <row r="242" spans="1:23" x14ac:dyDescent="0.3">
      <c r="A242" s="67"/>
      <c r="B242" s="67"/>
      <c r="C242" s="67"/>
      <c r="D242" s="67"/>
      <c r="E242" s="67"/>
      <c r="F242" s="67"/>
      <c r="G242" s="67"/>
      <c r="H242" s="67"/>
      <c r="I242" s="67"/>
      <c r="J242" s="67"/>
      <c r="K242" s="67"/>
      <c r="L242" s="67"/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</row>
    <row r="243" spans="1:23" x14ac:dyDescent="0.3">
      <c r="A243" s="67"/>
      <c r="B243" s="67"/>
      <c r="C243" s="67"/>
      <c r="D243" s="67"/>
      <c r="E243" s="67"/>
      <c r="F243" s="67"/>
      <c r="G243" s="67"/>
      <c r="H243" s="67"/>
      <c r="I243" s="67"/>
      <c r="J243" s="67"/>
      <c r="K243" s="67"/>
      <c r="L243" s="67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</row>
    <row r="244" spans="1:23" x14ac:dyDescent="0.3">
      <c r="A244" s="67"/>
      <c r="B244" s="67"/>
      <c r="C244" s="67"/>
      <c r="D244" s="67"/>
      <c r="E244" s="67"/>
      <c r="F244" s="67"/>
      <c r="G244" s="67"/>
      <c r="H244" s="67"/>
      <c r="I244" s="67"/>
      <c r="J244" s="67"/>
      <c r="K244" s="67"/>
      <c r="L244" s="67"/>
      <c r="M244" s="67"/>
      <c r="N244" s="67"/>
      <c r="O244" s="67"/>
      <c r="P244" s="67"/>
      <c r="Q244" s="67"/>
      <c r="R244" s="67"/>
      <c r="S244" s="67"/>
      <c r="T244" s="67"/>
      <c r="U244" s="67"/>
      <c r="V244" s="67"/>
      <c r="W244" s="67"/>
    </row>
    <row r="245" spans="1:23" x14ac:dyDescent="0.3">
      <c r="A245" s="67"/>
      <c r="B245" s="67"/>
      <c r="C245" s="67"/>
      <c r="D245" s="67"/>
      <c r="E245" s="67"/>
      <c r="F245" s="67"/>
      <c r="G245" s="67"/>
      <c r="H245" s="67"/>
      <c r="I245" s="67"/>
      <c r="J245" s="67"/>
      <c r="K245" s="67"/>
      <c r="L245" s="67"/>
      <c r="M245" s="67"/>
      <c r="N245" s="67"/>
      <c r="O245" s="67"/>
      <c r="P245" s="67"/>
      <c r="Q245" s="67"/>
      <c r="R245" s="67"/>
      <c r="S245" s="67"/>
      <c r="T245" s="67"/>
      <c r="U245" s="67"/>
      <c r="V245" s="67"/>
      <c r="W245" s="67"/>
    </row>
    <row r="246" spans="1:23" x14ac:dyDescent="0.3">
      <c r="A246" s="67"/>
      <c r="B246" s="67"/>
      <c r="C246" s="67"/>
      <c r="D246" s="67"/>
      <c r="E246" s="67"/>
      <c r="F246" s="67"/>
      <c r="G246" s="67"/>
      <c r="H246" s="67"/>
      <c r="I246" s="67"/>
      <c r="J246" s="67"/>
      <c r="K246" s="67"/>
      <c r="L246" s="67"/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</row>
    <row r="247" spans="1:23" x14ac:dyDescent="0.3">
      <c r="A247" s="67"/>
      <c r="B247" s="67"/>
      <c r="C247" s="67"/>
      <c r="D247" s="67"/>
      <c r="E247" s="67"/>
      <c r="F247" s="67"/>
      <c r="G247" s="67"/>
      <c r="H247" s="67"/>
      <c r="I247" s="67"/>
      <c r="J247" s="67"/>
      <c r="K247" s="67"/>
      <c r="L247" s="67"/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</row>
    <row r="248" spans="1:23" x14ac:dyDescent="0.3">
      <c r="A248" s="67"/>
      <c r="B248" s="67"/>
      <c r="C248" s="67"/>
      <c r="D248" s="67"/>
      <c r="E248" s="67"/>
      <c r="F248" s="67"/>
      <c r="G248" s="67"/>
      <c r="H248" s="67"/>
      <c r="I248" s="67"/>
      <c r="J248" s="67"/>
      <c r="K248" s="67"/>
      <c r="L248" s="67"/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</row>
    <row r="249" spans="1:23" x14ac:dyDescent="0.3">
      <c r="A249" s="67"/>
      <c r="B249" s="67"/>
      <c r="C249" s="67"/>
      <c r="D249" s="67"/>
      <c r="E249" s="67"/>
      <c r="F249" s="67"/>
      <c r="G249" s="67"/>
      <c r="H249" s="67"/>
      <c r="I249" s="67"/>
      <c r="J249" s="67"/>
      <c r="K249" s="67"/>
      <c r="L249" s="67"/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</row>
    <row r="250" spans="1:23" x14ac:dyDescent="0.3">
      <c r="A250" s="67"/>
      <c r="B250" s="67"/>
      <c r="C250" s="67"/>
      <c r="D250" s="67"/>
      <c r="E250" s="67"/>
      <c r="F250" s="67"/>
      <c r="G250" s="67"/>
      <c r="H250" s="67"/>
      <c r="I250" s="67"/>
      <c r="J250" s="67"/>
      <c r="K250" s="67"/>
      <c r="L250" s="67"/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</row>
    <row r="251" spans="1:23" x14ac:dyDescent="0.3">
      <c r="A251" s="67"/>
      <c r="B251" s="67"/>
      <c r="C251" s="67"/>
      <c r="D251" s="67"/>
      <c r="E251" s="67"/>
      <c r="F251" s="67"/>
      <c r="G251" s="67"/>
      <c r="H251" s="67"/>
      <c r="I251" s="67"/>
      <c r="J251" s="67"/>
      <c r="K251" s="67"/>
      <c r="L251" s="67"/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</row>
    <row r="252" spans="1:23" x14ac:dyDescent="0.3">
      <c r="A252" s="67"/>
      <c r="B252" s="67"/>
      <c r="C252" s="67"/>
      <c r="D252" s="67"/>
      <c r="E252" s="67"/>
      <c r="F252" s="67"/>
      <c r="G252" s="67"/>
      <c r="H252" s="67"/>
      <c r="I252" s="67"/>
      <c r="J252" s="67"/>
      <c r="K252" s="67"/>
      <c r="L252" s="67"/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</row>
    <row r="253" spans="1:23" x14ac:dyDescent="0.3">
      <c r="A253" s="67"/>
      <c r="B253" s="67"/>
      <c r="C253" s="67"/>
      <c r="D253" s="67"/>
      <c r="E253" s="67"/>
      <c r="F253" s="67"/>
      <c r="G253" s="67"/>
      <c r="H253" s="67"/>
      <c r="I253" s="67"/>
      <c r="J253" s="67"/>
      <c r="K253" s="67"/>
      <c r="L253" s="67"/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</row>
    <row r="254" spans="1:23" x14ac:dyDescent="0.3">
      <c r="A254" s="67"/>
      <c r="B254" s="67"/>
      <c r="C254" s="67"/>
      <c r="D254" s="67"/>
      <c r="E254" s="67"/>
      <c r="F254" s="67"/>
      <c r="G254" s="67"/>
      <c r="H254" s="67"/>
      <c r="I254" s="67"/>
      <c r="J254" s="67"/>
      <c r="K254" s="67"/>
      <c r="L254" s="67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</row>
    <row r="255" spans="1:23" x14ac:dyDescent="0.3">
      <c r="A255" s="67"/>
      <c r="B255" s="67"/>
      <c r="C255" s="67"/>
      <c r="D255" s="67"/>
      <c r="E255" s="67"/>
      <c r="F255" s="67"/>
      <c r="G255" s="67"/>
      <c r="H255" s="67"/>
      <c r="I255" s="67"/>
      <c r="J255" s="67"/>
      <c r="K255" s="67"/>
      <c r="L255" s="67"/>
      <c r="M255" s="67"/>
      <c r="N255" s="67"/>
      <c r="O255" s="67"/>
      <c r="P255" s="67"/>
      <c r="Q255" s="67"/>
      <c r="R255" s="67"/>
      <c r="S255" s="67"/>
      <c r="T255" s="67"/>
      <c r="U255" s="67"/>
      <c r="V255" s="67"/>
      <c r="W255" s="67"/>
    </row>
    <row r="256" spans="1:23" x14ac:dyDescent="0.3">
      <c r="A256" s="67"/>
      <c r="B256" s="67"/>
      <c r="C256" s="67"/>
      <c r="D256" s="67"/>
      <c r="E256" s="67"/>
      <c r="F256" s="67"/>
      <c r="G256" s="67"/>
      <c r="H256" s="67"/>
      <c r="I256" s="67"/>
      <c r="J256" s="67"/>
      <c r="K256" s="67"/>
      <c r="L256" s="67"/>
      <c r="M256" s="67"/>
      <c r="N256" s="67"/>
      <c r="O256" s="67"/>
      <c r="P256" s="67"/>
      <c r="Q256" s="67"/>
      <c r="R256" s="67"/>
      <c r="S256" s="67"/>
      <c r="T256" s="67"/>
      <c r="U256" s="67"/>
      <c r="V256" s="67"/>
      <c r="W256" s="67"/>
    </row>
    <row r="257" spans="1:23" x14ac:dyDescent="0.3">
      <c r="A257" s="67"/>
      <c r="B257" s="67"/>
      <c r="C257" s="67"/>
      <c r="D257" s="67"/>
      <c r="E257" s="67"/>
      <c r="F257" s="67"/>
      <c r="G257" s="67"/>
      <c r="H257" s="67"/>
      <c r="I257" s="67"/>
      <c r="J257" s="67"/>
      <c r="K257" s="67"/>
      <c r="L257" s="67"/>
      <c r="M257" s="67"/>
      <c r="N257" s="67"/>
      <c r="O257" s="67"/>
      <c r="P257" s="67"/>
      <c r="Q257" s="67"/>
      <c r="R257" s="67"/>
      <c r="S257" s="67"/>
      <c r="T257" s="67"/>
      <c r="U257" s="67"/>
      <c r="V257" s="67"/>
      <c r="W257" s="67"/>
    </row>
    <row r="258" spans="1:23" x14ac:dyDescent="0.3">
      <c r="A258" s="67"/>
      <c r="B258" s="67"/>
      <c r="C258" s="67"/>
      <c r="D258" s="67"/>
      <c r="E258" s="67"/>
      <c r="F258" s="67"/>
      <c r="G258" s="67"/>
      <c r="H258" s="67"/>
      <c r="I258" s="67"/>
      <c r="J258" s="67"/>
      <c r="K258" s="67"/>
      <c r="L258" s="67"/>
      <c r="M258" s="67"/>
      <c r="N258" s="67"/>
      <c r="O258" s="67"/>
      <c r="P258" s="67"/>
      <c r="Q258" s="67"/>
      <c r="R258" s="67"/>
      <c r="S258" s="67"/>
      <c r="T258" s="67"/>
      <c r="U258" s="67"/>
      <c r="V258" s="67"/>
      <c r="W258" s="67"/>
    </row>
    <row r="259" spans="1:23" x14ac:dyDescent="0.3">
      <c r="A259" s="67"/>
      <c r="B259" s="67"/>
      <c r="C259" s="67"/>
      <c r="D259" s="67"/>
      <c r="E259" s="67"/>
      <c r="F259" s="67"/>
      <c r="G259" s="67"/>
      <c r="H259" s="67"/>
      <c r="I259" s="67"/>
      <c r="J259" s="67"/>
      <c r="K259" s="67"/>
      <c r="L259" s="67"/>
      <c r="M259" s="67"/>
      <c r="N259" s="67"/>
      <c r="O259" s="67"/>
      <c r="P259" s="67"/>
      <c r="Q259" s="67"/>
      <c r="R259" s="67"/>
      <c r="S259" s="67"/>
      <c r="T259" s="67"/>
      <c r="U259" s="67"/>
      <c r="V259" s="67"/>
      <c r="W259" s="67"/>
    </row>
    <row r="260" spans="1:23" x14ac:dyDescent="0.3">
      <c r="A260" s="67"/>
      <c r="B260" s="67"/>
      <c r="C260" s="67"/>
      <c r="D260" s="67"/>
      <c r="E260" s="67"/>
      <c r="F260" s="67"/>
      <c r="G260" s="67"/>
      <c r="H260" s="67"/>
      <c r="I260" s="67"/>
      <c r="J260" s="67"/>
      <c r="K260" s="67"/>
      <c r="L260" s="67"/>
      <c r="M260" s="67"/>
      <c r="N260" s="67"/>
      <c r="O260" s="67"/>
      <c r="P260" s="67"/>
      <c r="Q260" s="67"/>
      <c r="R260" s="67"/>
      <c r="S260" s="67"/>
      <c r="T260" s="67"/>
      <c r="U260" s="67"/>
      <c r="V260" s="67"/>
      <c r="W260" s="67"/>
    </row>
    <row r="261" spans="1:23" x14ac:dyDescent="0.3">
      <c r="A261" s="67"/>
      <c r="B261" s="67"/>
      <c r="C261" s="67"/>
      <c r="D261" s="67"/>
      <c r="E261" s="67"/>
      <c r="F261" s="67"/>
      <c r="G261" s="67"/>
      <c r="H261" s="67"/>
      <c r="I261" s="67"/>
      <c r="J261" s="67"/>
      <c r="K261" s="67"/>
      <c r="L261" s="67"/>
      <c r="M261" s="67"/>
      <c r="N261" s="67"/>
      <c r="O261" s="67"/>
      <c r="P261" s="67"/>
      <c r="Q261" s="67"/>
      <c r="R261" s="67"/>
      <c r="S261" s="67"/>
      <c r="T261" s="67"/>
      <c r="U261" s="67"/>
      <c r="V261" s="67"/>
      <c r="W261" s="67"/>
    </row>
    <row r="262" spans="1:23" x14ac:dyDescent="0.3">
      <c r="A262" s="67"/>
      <c r="B262" s="67"/>
      <c r="C262" s="67"/>
      <c r="D262" s="67"/>
      <c r="E262" s="67"/>
      <c r="F262" s="67"/>
      <c r="G262" s="67"/>
      <c r="H262" s="67"/>
      <c r="I262" s="67"/>
      <c r="J262" s="67"/>
      <c r="K262" s="67"/>
      <c r="L262" s="67"/>
      <c r="M262" s="67"/>
      <c r="N262" s="67"/>
      <c r="O262" s="67"/>
      <c r="P262" s="67"/>
      <c r="Q262" s="67"/>
      <c r="R262" s="67"/>
      <c r="S262" s="67"/>
      <c r="T262" s="67"/>
      <c r="U262" s="67"/>
      <c r="V262" s="67"/>
      <c r="W262" s="67"/>
    </row>
    <row r="263" spans="1:23" x14ac:dyDescent="0.3">
      <c r="A263" s="67"/>
      <c r="B263" s="67"/>
      <c r="C263" s="67"/>
      <c r="D263" s="67"/>
      <c r="E263" s="67"/>
      <c r="F263" s="67"/>
      <c r="G263" s="67"/>
      <c r="H263" s="67"/>
      <c r="I263" s="67"/>
      <c r="J263" s="67"/>
      <c r="K263" s="67"/>
      <c r="L263" s="67"/>
      <c r="M263" s="67"/>
      <c r="N263" s="67"/>
      <c r="O263" s="67"/>
      <c r="P263" s="67"/>
      <c r="Q263" s="67"/>
      <c r="R263" s="67"/>
      <c r="S263" s="67"/>
      <c r="T263" s="67"/>
      <c r="U263" s="67"/>
      <c r="V263" s="67"/>
      <c r="W263" s="67"/>
    </row>
    <row r="264" spans="1:23" x14ac:dyDescent="0.3">
      <c r="A264" s="67"/>
      <c r="B264" s="67"/>
      <c r="C264" s="67"/>
      <c r="D264" s="67"/>
      <c r="E264" s="67"/>
      <c r="F264" s="67"/>
      <c r="G264" s="67"/>
      <c r="H264" s="67"/>
      <c r="I264" s="67"/>
      <c r="J264" s="67"/>
      <c r="K264" s="67"/>
      <c r="L264" s="67"/>
      <c r="M264" s="67"/>
      <c r="N264" s="67"/>
      <c r="O264" s="67"/>
      <c r="P264" s="67"/>
      <c r="Q264" s="67"/>
      <c r="R264" s="67"/>
      <c r="S264" s="67"/>
      <c r="T264" s="67"/>
      <c r="U264" s="67"/>
      <c r="V264" s="67"/>
      <c r="W264" s="67"/>
    </row>
    <row r="265" spans="1:23" x14ac:dyDescent="0.3">
      <c r="C265" s="79"/>
      <c r="D265" s="80"/>
      <c r="E265" s="80"/>
      <c r="F265" s="80"/>
      <c r="G265" s="80"/>
      <c r="H265" s="80"/>
      <c r="I265" s="81"/>
      <c r="J265" s="81"/>
      <c r="K265" s="81"/>
      <c r="L265" s="81"/>
      <c r="M265" s="81"/>
    </row>
    <row r="266" spans="1:23" x14ac:dyDescent="0.3">
      <c r="C266" s="79"/>
      <c r="D266" s="80"/>
      <c r="E266" s="80"/>
      <c r="F266" s="80"/>
      <c r="G266" s="80"/>
      <c r="H266" s="80"/>
      <c r="I266" s="81"/>
      <c r="J266" s="81"/>
      <c r="K266" s="81"/>
      <c r="L266" s="81"/>
      <c r="M266" s="81"/>
    </row>
    <row r="267" spans="1:23" x14ac:dyDescent="0.3">
      <c r="C267" s="79"/>
      <c r="D267" s="80"/>
      <c r="E267" s="80"/>
      <c r="F267" s="80"/>
      <c r="G267" s="80"/>
      <c r="H267" s="80"/>
      <c r="I267" s="81"/>
      <c r="J267" s="81"/>
      <c r="K267" s="81"/>
      <c r="L267" s="81"/>
      <c r="M267" s="81"/>
    </row>
    <row r="268" spans="1:23" x14ac:dyDescent="0.3">
      <c r="C268" s="79"/>
      <c r="D268" s="80"/>
      <c r="E268" s="80"/>
      <c r="F268" s="80"/>
      <c r="G268" s="80"/>
      <c r="H268" s="80"/>
      <c r="I268" s="67"/>
      <c r="J268" s="67"/>
      <c r="K268" s="67"/>
      <c r="L268" s="67"/>
    </row>
    <row r="269" spans="1:23" x14ac:dyDescent="0.3">
      <c r="C269" s="79"/>
      <c r="D269" s="80"/>
      <c r="E269" s="80"/>
      <c r="F269" s="80"/>
      <c r="G269" s="80"/>
      <c r="H269" s="80"/>
      <c r="I269" s="67"/>
      <c r="J269" s="67"/>
      <c r="K269" s="67"/>
      <c r="L269" s="67"/>
    </row>
    <row r="270" spans="1:23" x14ac:dyDescent="0.3">
      <c r="C270" s="79"/>
      <c r="D270" s="80"/>
      <c r="E270" s="80"/>
      <c r="F270" s="80"/>
      <c r="G270" s="80"/>
      <c r="H270" s="80"/>
      <c r="I270" s="67"/>
      <c r="J270" s="67"/>
      <c r="K270" s="67"/>
      <c r="L270" s="67"/>
    </row>
    <row r="271" spans="1:23" x14ac:dyDescent="0.3">
      <c r="C271" s="79"/>
      <c r="D271" s="80"/>
      <c r="E271" s="80"/>
      <c r="F271" s="80"/>
      <c r="G271" s="80"/>
      <c r="H271" s="80"/>
      <c r="I271" s="67"/>
      <c r="J271" s="67"/>
      <c r="K271" s="67"/>
      <c r="L271" s="67"/>
    </row>
    <row r="272" spans="1:23" x14ac:dyDescent="0.3">
      <c r="C272" s="79"/>
      <c r="D272" s="80"/>
      <c r="E272" s="80"/>
      <c r="F272" s="80"/>
      <c r="G272" s="80"/>
      <c r="H272" s="80"/>
      <c r="I272" s="67"/>
      <c r="J272" s="67"/>
      <c r="K272" s="67"/>
      <c r="L272" s="67"/>
    </row>
    <row r="273" spans="3:12" x14ac:dyDescent="0.3">
      <c r="C273" s="79"/>
      <c r="D273" s="80"/>
      <c r="E273" s="80"/>
      <c r="F273" s="80"/>
      <c r="G273" s="80"/>
      <c r="H273" s="80"/>
      <c r="I273" s="67"/>
      <c r="J273" s="67"/>
      <c r="K273" s="67"/>
      <c r="L273" s="67"/>
    </row>
    <row r="274" spans="3:12" x14ac:dyDescent="0.3">
      <c r="C274" s="79"/>
      <c r="D274" s="80"/>
      <c r="E274" s="80"/>
      <c r="F274" s="80"/>
      <c r="G274" s="80"/>
      <c r="H274" s="80"/>
      <c r="I274" s="67"/>
      <c r="J274" s="67"/>
      <c r="K274" s="67"/>
      <c r="L274" s="67"/>
    </row>
    <row r="275" spans="3:12" x14ac:dyDescent="0.3">
      <c r="C275" s="79"/>
      <c r="D275" s="80"/>
      <c r="E275" s="80"/>
      <c r="F275" s="80"/>
      <c r="G275" s="80"/>
      <c r="H275" s="80"/>
      <c r="I275" s="67"/>
      <c r="J275" s="67"/>
      <c r="K275" s="67"/>
      <c r="L275" s="67"/>
    </row>
    <row r="276" spans="3:12" x14ac:dyDescent="0.3">
      <c r="C276" s="79"/>
      <c r="D276" s="80"/>
      <c r="E276" s="80"/>
      <c r="F276" s="80"/>
      <c r="G276" s="80"/>
      <c r="H276" s="80"/>
      <c r="I276" s="67"/>
      <c r="J276" s="67"/>
      <c r="K276" s="67"/>
      <c r="L276" s="67"/>
    </row>
    <row r="277" spans="3:12" x14ac:dyDescent="0.3">
      <c r="C277" s="79"/>
      <c r="D277" s="80"/>
      <c r="E277" s="80"/>
      <c r="F277" s="80"/>
      <c r="G277" s="80"/>
      <c r="H277" s="80"/>
      <c r="I277" s="67"/>
      <c r="J277" s="67"/>
      <c r="K277" s="67"/>
      <c r="L277" s="67"/>
    </row>
    <row r="278" spans="3:12" x14ac:dyDescent="0.3">
      <c r="C278" s="79"/>
      <c r="D278" s="80"/>
      <c r="E278" s="80"/>
      <c r="F278" s="80"/>
      <c r="G278" s="80"/>
      <c r="H278" s="80"/>
      <c r="I278" s="67"/>
      <c r="J278" s="67"/>
      <c r="K278" s="67"/>
      <c r="L278" s="67"/>
    </row>
    <row r="279" spans="3:12" x14ac:dyDescent="0.3">
      <c r="C279" s="79"/>
      <c r="D279" s="80"/>
      <c r="E279" s="80"/>
      <c r="F279" s="80"/>
      <c r="G279" s="80"/>
      <c r="H279" s="80"/>
      <c r="I279" s="67"/>
      <c r="J279" s="67"/>
      <c r="K279" s="67"/>
      <c r="L279" s="67"/>
    </row>
    <row r="280" spans="3:12" x14ac:dyDescent="0.3">
      <c r="C280" s="79"/>
      <c r="D280" s="80"/>
      <c r="E280" s="80"/>
      <c r="F280" s="80"/>
      <c r="G280" s="80"/>
      <c r="H280" s="80"/>
      <c r="I280" s="67"/>
      <c r="J280" s="67"/>
      <c r="K280" s="67"/>
      <c r="L280" s="67"/>
    </row>
    <row r="281" spans="3:12" x14ac:dyDescent="0.3">
      <c r="C281" s="79"/>
      <c r="D281" s="80"/>
      <c r="E281" s="80"/>
      <c r="F281" s="80"/>
      <c r="G281" s="80"/>
      <c r="H281" s="80"/>
      <c r="I281" s="67"/>
      <c r="J281" s="67"/>
      <c r="K281" s="67"/>
      <c r="L281" s="67"/>
    </row>
    <row r="282" spans="3:12" x14ac:dyDescent="0.3">
      <c r="C282" s="79"/>
      <c r="D282" s="80"/>
      <c r="E282" s="80"/>
      <c r="F282" s="80"/>
      <c r="G282" s="80"/>
      <c r="H282" s="80"/>
      <c r="I282" s="67"/>
      <c r="J282" s="67"/>
      <c r="K282" s="67"/>
      <c r="L282" s="67"/>
    </row>
    <row r="283" spans="3:12" x14ac:dyDescent="0.3">
      <c r="C283" s="79"/>
      <c r="D283" s="80"/>
      <c r="E283" s="80"/>
      <c r="F283" s="80"/>
      <c r="G283" s="80"/>
      <c r="H283" s="80"/>
      <c r="I283" s="67"/>
      <c r="J283" s="67"/>
      <c r="K283" s="67"/>
      <c r="L283" s="67"/>
    </row>
    <row r="284" spans="3:12" x14ac:dyDescent="0.3">
      <c r="C284" s="79"/>
      <c r="D284" s="80"/>
      <c r="E284" s="80"/>
      <c r="F284" s="80"/>
      <c r="G284" s="80"/>
      <c r="H284" s="80"/>
      <c r="I284" s="67"/>
      <c r="J284" s="67"/>
      <c r="K284" s="67"/>
      <c r="L284" s="67"/>
    </row>
    <row r="285" spans="3:12" x14ac:dyDescent="0.3">
      <c r="C285" s="79"/>
      <c r="D285" s="80"/>
      <c r="E285" s="80"/>
      <c r="F285" s="80"/>
      <c r="G285" s="80"/>
      <c r="H285" s="80"/>
      <c r="I285" s="67"/>
      <c r="J285" s="67"/>
      <c r="K285" s="67"/>
      <c r="L285" s="67"/>
    </row>
    <row r="286" spans="3:12" x14ac:dyDescent="0.3">
      <c r="C286" s="79"/>
      <c r="D286" s="80"/>
      <c r="E286" s="80"/>
      <c r="F286" s="80"/>
      <c r="G286" s="80"/>
      <c r="H286" s="80"/>
      <c r="I286" s="67"/>
      <c r="J286" s="67"/>
      <c r="K286" s="67"/>
      <c r="L286" s="67"/>
    </row>
    <row r="287" spans="3:12" x14ac:dyDescent="0.3">
      <c r="C287" s="79"/>
      <c r="D287" s="80"/>
      <c r="E287" s="80"/>
      <c r="F287" s="80"/>
      <c r="G287" s="80"/>
      <c r="H287" s="80"/>
      <c r="I287" s="67"/>
      <c r="J287" s="67"/>
      <c r="K287" s="67"/>
      <c r="L287" s="67"/>
    </row>
    <row r="288" spans="3:12" x14ac:dyDescent="0.3">
      <c r="C288" s="79"/>
      <c r="D288" s="80"/>
      <c r="E288" s="80"/>
      <c r="F288" s="80"/>
      <c r="G288" s="80"/>
      <c r="H288" s="80"/>
      <c r="I288" s="67"/>
      <c r="J288" s="67"/>
      <c r="K288" s="67"/>
      <c r="L288" s="67"/>
    </row>
    <row r="289" spans="3:12" x14ac:dyDescent="0.3">
      <c r="C289" s="79"/>
      <c r="D289" s="80"/>
      <c r="E289" s="80"/>
      <c r="F289" s="80"/>
      <c r="G289" s="80"/>
      <c r="H289" s="80"/>
      <c r="I289" s="67"/>
      <c r="J289" s="67"/>
      <c r="K289" s="67"/>
      <c r="L289" s="67"/>
    </row>
    <row r="290" spans="3:12" x14ac:dyDescent="0.3">
      <c r="C290" s="79"/>
      <c r="D290" s="80"/>
      <c r="E290" s="80"/>
      <c r="F290" s="80"/>
      <c r="G290" s="80"/>
      <c r="H290" s="80"/>
      <c r="I290" s="67"/>
      <c r="J290" s="67"/>
      <c r="K290" s="67"/>
      <c r="L290" s="67"/>
    </row>
    <row r="291" spans="3:12" x14ac:dyDescent="0.3">
      <c r="C291" s="79"/>
      <c r="D291" s="80"/>
      <c r="E291" s="80"/>
      <c r="F291" s="80"/>
      <c r="G291" s="80"/>
      <c r="H291" s="80"/>
      <c r="I291" s="67"/>
      <c r="J291" s="67"/>
      <c r="K291" s="67"/>
      <c r="L291" s="67"/>
    </row>
    <row r="292" spans="3:12" x14ac:dyDescent="0.3">
      <c r="C292" s="79"/>
      <c r="D292" s="80"/>
      <c r="E292" s="80"/>
      <c r="F292" s="80"/>
      <c r="G292" s="80"/>
      <c r="H292" s="80"/>
      <c r="I292" s="67"/>
      <c r="J292" s="67"/>
      <c r="K292" s="67"/>
      <c r="L292" s="67"/>
    </row>
    <row r="293" spans="3:12" x14ac:dyDescent="0.3">
      <c r="C293" s="79"/>
      <c r="D293" s="80"/>
      <c r="E293" s="80"/>
      <c r="F293" s="80"/>
      <c r="G293" s="80"/>
      <c r="H293" s="80"/>
      <c r="I293" s="67"/>
      <c r="J293" s="67"/>
      <c r="K293" s="67"/>
      <c r="L293" s="67"/>
    </row>
    <row r="294" spans="3:12" x14ac:dyDescent="0.3">
      <c r="C294" s="79"/>
      <c r="D294" s="80"/>
      <c r="E294" s="80"/>
      <c r="F294" s="80"/>
      <c r="G294" s="80"/>
      <c r="H294" s="80"/>
      <c r="I294" s="67"/>
      <c r="J294" s="67"/>
      <c r="K294" s="67"/>
      <c r="L294" s="67"/>
    </row>
    <row r="295" spans="3:12" x14ac:dyDescent="0.3">
      <c r="C295" s="79"/>
      <c r="D295" s="80"/>
      <c r="E295" s="80"/>
      <c r="F295" s="80"/>
      <c r="G295" s="80"/>
      <c r="H295" s="80"/>
      <c r="I295" s="67"/>
      <c r="J295" s="67"/>
      <c r="K295" s="67"/>
      <c r="L295" s="67"/>
    </row>
    <row r="296" spans="3:12" x14ac:dyDescent="0.3">
      <c r="C296" s="79"/>
      <c r="D296" s="80"/>
      <c r="E296" s="80"/>
      <c r="F296" s="80"/>
      <c r="G296" s="80"/>
      <c r="H296" s="80"/>
      <c r="I296" s="67"/>
      <c r="J296" s="67"/>
      <c r="K296" s="67"/>
      <c r="L296" s="67"/>
    </row>
    <row r="297" spans="3:12" x14ac:dyDescent="0.3">
      <c r="C297" s="79"/>
      <c r="D297" s="80"/>
      <c r="E297" s="80"/>
      <c r="F297" s="80"/>
      <c r="G297" s="80"/>
      <c r="H297" s="80"/>
      <c r="I297" s="67"/>
      <c r="J297" s="67"/>
      <c r="K297" s="67"/>
      <c r="L297" s="67"/>
    </row>
    <row r="298" spans="3:12" x14ac:dyDescent="0.3">
      <c r="C298" s="79"/>
      <c r="D298" s="80"/>
      <c r="E298" s="80"/>
      <c r="F298" s="80"/>
      <c r="G298" s="80"/>
      <c r="H298" s="80"/>
      <c r="I298" s="67"/>
      <c r="J298" s="67"/>
      <c r="K298" s="67"/>
      <c r="L298" s="67"/>
    </row>
    <row r="299" spans="3:12" x14ac:dyDescent="0.3">
      <c r="C299" s="79"/>
      <c r="D299" s="80"/>
      <c r="E299" s="80"/>
      <c r="F299" s="80"/>
      <c r="G299" s="80"/>
      <c r="H299" s="80"/>
      <c r="I299" s="67"/>
      <c r="J299" s="67"/>
      <c r="K299" s="67"/>
      <c r="L299" s="67"/>
    </row>
    <row r="300" spans="3:12" x14ac:dyDescent="0.3">
      <c r="C300" s="79"/>
      <c r="D300" s="80"/>
      <c r="E300" s="80"/>
      <c r="F300" s="80"/>
      <c r="G300" s="80"/>
      <c r="H300" s="80"/>
      <c r="I300" s="67"/>
      <c r="J300" s="67"/>
      <c r="K300" s="67"/>
      <c r="L300" s="67"/>
    </row>
  </sheetData>
  <mergeCells count="1">
    <mergeCell ref="C9:E9"/>
  </mergeCells>
  <hyperlinks>
    <hyperlink ref="A1" location="Índice!A1" display="Volver" xr:uid="{3F93A4A4-8F91-4FE6-B342-7EE0250A72FD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3B6899-8C76-4C89-BC41-F8B609FA5552}">
  <sheetPr>
    <tabColor rgb="FF4A1F1E"/>
  </sheetPr>
  <dimension ref="A1:U49"/>
  <sheetViews>
    <sheetView showGridLines="0" zoomScale="55" zoomScaleNormal="55" workbookViewId="0"/>
  </sheetViews>
  <sheetFormatPr baseColWidth="10" defaultColWidth="10.88671875" defaultRowHeight="14.4" x14ac:dyDescent="0.3"/>
  <cols>
    <col min="1" max="1" width="10.88671875" style="82"/>
    <col min="2" max="2" width="3.5546875" style="54" customWidth="1"/>
    <col min="3" max="3" width="12" style="82" bestFit="1" customWidth="1"/>
    <col min="4" max="5" width="10.88671875" style="82"/>
    <col min="6" max="6" width="17.88671875" style="82" bestFit="1" customWidth="1"/>
    <col min="7" max="17" width="10.88671875" style="82"/>
    <col min="18" max="18" width="9.88671875" style="82" customWidth="1"/>
    <col min="19" max="19" width="11.88671875" style="82" customWidth="1"/>
    <col min="20" max="20" width="10.109375" style="82" customWidth="1"/>
    <col min="21" max="21" width="12.44140625" style="82" customWidth="1"/>
    <col min="22" max="16384" width="10.88671875" style="82"/>
  </cols>
  <sheetData>
    <row r="1" spans="1:21" ht="13.2" x14ac:dyDescent="0.25">
      <c r="A1" s="15" t="s">
        <v>12</v>
      </c>
      <c r="B1" s="15"/>
    </row>
    <row r="2" spans="1:21" x14ac:dyDescent="0.3">
      <c r="C2" s="68" t="s">
        <v>72</v>
      </c>
      <c r="M2" s="83"/>
    </row>
    <row r="3" spans="1:21" ht="15.9" customHeight="1" x14ac:dyDescent="0.3">
      <c r="C3" s="83" t="s">
        <v>64</v>
      </c>
      <c r="G3" s="83" t="s">
        <v>65</v>
      </c>
      <c r="M3" s="85" t="s">
        <v>66</v>
      </c>
      <c r="N3" s="86" t="s">
        <v>67</v>
      </c>
      <c r="O3" s="86" t="s">
        <v>68</v>
      </c>
      <c r="P3" s="87" t="s">
        <v>69</v>
      </c>
      <c r="R3" s="85" t="s">
        <v>66</v>
      </c>
      <c r="S3" s="86" t="s">
        <v>67</v>
      </c>
      <c r="T3" s="86" t="s">
        <v>68</v>
      </c>
      <c r="U3" s="87" t="s">
        <v>69</v>
      </c>
    </row>
    <row r="4" spans="1:21" x14ac:dyDescent="0.3">
      <c r="L4" s="84"/>
      <c r="M4" s="89">
        <v>44196</v>
      </c>
      <c r="N4" s="90">
        <v>6.7</v>
      </c>
      <c r="O4" s="90">
        <v>3.7</v>
      </c>
      <c r="P4" s="91">
        <v>5.6</v>
      </c>
      <c r="R4" s="89">
        <v>44196</v>
      </c>
      <c r="S4" s="90">
        <v>7.6</v>
      </c>
      <c r="T4" s="90">
        <v>11.2</v>
      </c>
      <c r="U4" s="91">
        <v>8.9</v>
      </c>
    </row>
    <row r="5" spans="1:21" x14ac:dyDescent="0.3">
      <c r="D5" s="88"/>
      <c r="E5" s="88"/>
      <c r="F5" s="88"/>
      <c r="G5" s="88"/>
      <c r="I5" s="83"/>
      <c r="J5" s="88"/>
      <c r="L5" s="84"/>
      <c r="M5" s="89">
        <v>44286</v>
      </c>
      <c r="N5" s="90">
        <v>6.5</v>
      </c>
      <c r="O5" s="90">
        <v>3.5</v>
      </c>
      <c r="P5" s="91">
        <v>5.4</v>
      </c>
      <c r="R5" s="89">
        <v>44286</v>
      </c>
      <c r="S5" s="90">
        <v>7.9</v>
      </c>
      <c r="T5" s="90">
        <v>11.9</v>
      </c>
      <c r="U5" s="91">
        <v>9.5</v>
      </c>
    </row>
    <row r="6" spans="1:21" x14ac:dyDescent="0.3">
      <c r="C6" s="88"/>
      <c r="D6" s="88"/>
      <c r="E6" s="88"/>
      <c r="F6" s="88"/>
      <c r="G6" s="88"/>
      <c r="H6" s="88"/>
      <c r="I6" s="88"/>
      <c r="J6" s="88"/>
      <c r="L6" s="84"/>
      <c r="M6" s="89">
        <v>44377</v>
      </c>
      <c r="N6" s="90">
        <v>7.2</v>
      </c>
      <c r="O6" s="90">
        <v>3.6</v>
      </c>
      <c r="P6" s="91">
        <v>5.8</v>
      </c>
      <c r="R6" s="89">
        <v>44377</v>
      </c>
      <c r="S6" s="90">
        <v>8.1</v>
      </c>
      <c r="T6" s="90">
        <v>11.9</v>
      </c>
      <c r="U6" s="91">
        <v>9.6</v>
      </c>
    </row>
    <row r="7" spans="1:21" x14ac:dyDescent="0.3">
      <c r="L7" s="84"/>
      <c r="M7" s="89">
        <v>44469</v>
      </c>
      <c r="N7" s="90">
        <v>7.4</v>
      </c>
      <c r="O7" s="90">
        <v>3.6</v>
      </c>
      <c r="P7" s="91">
        <v>6</v>
      </c>
      <c r="R7" s="89">
        <v>44469</v>
      </c>
      <c r="S7" s="90">
        <v>8.3000000000000007</v>
      </c>
      <c r="T7" s="90">
        <v>11.7</v>
      </c>
      <c r="U7" s="91">
        <v>9.6</v>
      </c>
    </row>
    <row r="8" spans="1:21" x14ac:dyDescent="0.3">
      <c r="L8" s="84"/>
      <c r="M8" s="89">
        <v>44561</v>
      </c>
      <c r="N8" s="90">
        <v>7.9</v>
      </c>
      <c r="O8" s="90">
        <v>3.7</v>
      </c>
      <c r="P8" s="91">
        <v>6.2</v>
      </c>
      <c r="R8" s="89">
        <v>44561</v>
      </c>
      <c r="S8" s="90">
        <v>8.5</v>
      </c>
      <c r="T8" s="90">
        <v>11.7</v>
      </c>
      <c r="U8" s="91">
        <v>9.8000000000000007</v>
      </c>
    </row>
    <row r="9" spans="1:21" x14ac:dyDescent="0.3">
      <c r="L9" s="84"/>
      <c r="M9" s="89">
        <v>44651</v>
      </c>
      <c r="N9" s="90">
        <v>8.9</v>
      </c>
      <c r="O9" s="90">
        <v>4</v>
      </c>
      <c r="P9" s="91">
        <v>7.1</v>
      </c>
      <c r="R9" s="89">
        <v>44651</v>
      </c>
      <c r="S9" s="90">
        <v>8.6</v>
      </c>
      <c r="T9" s="90">
        <v>11.5</v>
      </c>
      <c r="U9" s="91">
        <v>9.6999999999999993</v>
      </c>
    </row>
    <row r="10" spans="1:21" x14ac:dyDescent="0.3">
      <c r="L10" s="84"/>
      <c r="M10" s="89">
        <v>44742</v>
      </c>
      <c r="N10" s="90">
        <v>9.5</v>
      </c>
      <c r="O10" s="90">
        <v>4.2</v>
      </c>
      <c r="P10" s="91">
        <v>7.4</v>
      </c>
      <c r="R10" s="89">
        <v>44742</v>
      </c>
      <c r="S10" s="90">
        <v>9</v>
      </c>
      <c r="T10" s="90">
        <v>11.4</v>
      </c>
      <c r="U10" s="91">
        <v>9.9</v>
      </c>
    </row>
    <row r="11" spans="1:21" x14ac:dyDescent="0.3">
      <c r="L11" s="84"/>
      <c r="M11" s="89">
        <v>44834</v>
      </c>
      <c r="N11" s="90">
        <v>10.199999999999999</v>
      </c>
      <c r="O11" s="90">
        <v>4.5</v>
      </c>
      <c r="P11" s="91">
        <v>7.9</v>
      </c>
      <c r="R11" s="89">
        <v>44834</v>
      </c>
      <c r="S11" s="90">
        <v>9.1</v>
      </c>
      <c r="T11" s="90">
        <v>11.2</v>
      </c>
      <c r="U11" s="91">
        <v>9.9</v>
      </c>
    </row>
    <row r="12" spans="1:21" x14ac:dyDescent="0.3">
      <c r="L12" s="84"/>
      <c r="M12" s="89">
        <v>44926</v>
      </c>
      <c r="N12" s="90">
        <v>10.8</v>
      </c>
      <c r="O12" s="90">
        <v>4.7</v>
      </c>
      <c r="P12" s="91">
        <v>8.1999999999999993</v>
      </c>
      <c r="R12" s="89">
        <v>44926</v>
      </c>
      <c r="S12" s="90">
        <v>9</v>
      </c>
      <c r="T12" s="90">
        <v>11</v>
      </c>
      <c r="U12" s="91">
        <v>9.9</v>
      </c>
    </row>
    <row r="13" spans="1:21" x14ac:dyDescent="0.3">
      <c r="L13" s="84"/>
      <c r="M13" s="89">
        <v>45016</v>
      </c>
      <c r="N13" s="90">
        <v>10.8</v>
      </c>
      <c r="O13" s="90">
        <v>4.9000000000000004</v>
      </c>
      <c r="P13" s="91">
        <v>8.4</v>
      </c>
      <c r="R13" s="89">
        <v>45016</v>
      </c>
      <c r="S13" s="90">
        <v>9.3000000000000007</v>
      </c>
      <c r="T13" s="90">
        <v>11</v>
      </c>
      <c r="U13" s="91">
        <v>10</v>
      </c>
    </row>
    <row r="14" spans="1:21" x14ac:dyDescent="0.3">
      <c r="L14" s="84"/>
      <c r="M14" s="89">
        <v>45107</v>
      </c>
      <c r="N14" s="90">
        <v>10.6</v>
      </c>
      <c r="O14" s="90">
        <v>5</v>
      </c>
      <c r="P14" s="91">
        <v>8.5</v>
      </c>
      <c r="R14" s="89">
        <v>45107</v>
      </c>
      <c r="S14" s="90">
        <v>9.4</v>
      </c>
      <c r="T14" s="90">
        <v>10.8</v>
      </c>
      <c r="U14" s="91">
        <v>9.9</v>
      </c>
    </row>
    <row r="15" spans="1:21" x14ac:dyDescent="0.3">
      <c r="L15" s="84"/>
      <c r="M15" s="89">
        <v>45199</v>
      </c>
      <c r="N15" s="90">
        <v>10.199999999999999</v>
      </c>
      <c r="O15" s="90">
        <v>5.0999999999999996</v>
      </c>
      <c r="P15" s="91">
        <v>8.4</v>
      </c>
      <c r="R15" s="89">
        <v>45199</v>
      </c>
      <c r="S15" s="90">
        <v>9.5</v>
      </c>
      <c r="T15" s="90">
        <v>10.7</v>
      </c>
      <c r="U15" s="91">
        <v>9.9</v>
      </c>
    </row>
    <row r="16" spans="1:21" x14ac:dyDescent="0.3">
      <c r="L16" s="84"/>
      <c r="M16" s="89">
        <v>45291</v>
      </c>
      <c r="N16" s="90">
        <v>9.6</v>
      </c>
      <c r="O16" s="90">
        <v>5.0999999999999996</v>
      </c>
      <c r="P16" s="91">
        <v>8</v>
      </c>
      <c r="R16" s="89">
        <v>45291</v>
      </c>
      <c r="S16" s="90">
        <v>9.5</v>
      </c>
      <c r="T16" s="90">
        <v>10.9</v>
      </c>
      <c r="U16" s="91">
        <v>9.9</v>
      </c>
    </row>
    <row r="17" spans="3:21" x14ac:dyDescent="0.3">
      <c r="L17" s="84"/>
      <c r="M17" s="89">
        <v>45382</v>
      </c>
      <c r="N17" s="90">
        <v>9</v>
      </c>
      <c r="O17" s="90">
        <v>5.0999999999999996</v>
      </c>
      <c r="P17" s="91">
        <v>7.7</v>
      </c>
      <c r="R17" s="89">
        <v>45382</v>
      </c>
      <c r="S17" s="90">
        <v>9.4</v>
      </c>
      <c r="T17" s="90">
        <v>10.8</v>
      </c>
      <c r="U17" s="91">
        <v>9.9</v>
      </c>
    </row>
    <row r="18" spans="3:21" x14ac:dyDescent="0.3">
      <c r="L18" s="84"/>
      <c r="M18" s="89">
        <v>45473</v>
      </c>
      <c r="N18" s="90">
        <v>9</v>
      </c>
      <c r="O18" s="90">
        <v>5.0999999999999996</v>
      </c>
      <c r="P18" s="91">
        <v>7.6</v>
      </c>
      <c r="R18" s="89">
        <v>45473</v>
      </c>
      <c r="S18" s="90">
        <v>9.6999999999999993</v>
      </c>
      <c r="T18" s="90">
        <v>10.9</v>
      </c>
      <c r="U18" s="91">
        <v>10.1</v>
      </c>
    </row>
    <row r="19" spans="3:21" x14ac:dyDescent="0.3">
      <c r="C19" s="1" t="s">
        <v>70</v>
      </c>
      <c r="L19" s="84"/>
      <c r="M19" s="89">
        <v>45565</v>
      </c>
      <c r="N19" s="90">
        <v>8.5</v>
      </c>
      <c r="O19" s="90">
        <v>5</v>
      </c>
      <c r="P19" s="91">
        <v>7.3</v>
      </c>
      <c r="R19" s="89">
        <v>45565</v>
      </c>
      <c r="S19" s="90">
        <v>10.199999999999999</v>
      </c>
      <c r="T19" s="90">
        <v>10.8</v>
      </c>
      <c r="U19" s="91">
        <v>10.4</v>
      </c>
    </row>
    <row r="20" spans="3:21" x14ac:dyDescent="0.3">
      <c r="L20" s="84"/>
      <c r="M20" s="89">
        <v>45657</v>
      </c>
      <c r="N20" s="90">
        <v>8.3000000000000007</v>
      </c>
      <c r="O20" s="90">
        <v>5</v>
      </c>
      <c r="P20" s="91">
        <v>7.2</v>
      </c>
      <c r="R20" s="89">
        <v>45657</v>
      </c>
      <c r="S20" s="90">
        <v>10.5</v>
      </c>
      <c r="T20" s="90">
        <v>11.2</v>
      </c>
      <c r="U20" s="91">
        <v>10.7</v>
      </c>
    </row>
    <row r="21" spans="3:21" x14ac:dyDescent="0.3">
      <c r="L21" s="84"/>
      <c r="M21" s="89">
        <v>45747</v>
      </c>
      <c r="N21" s="90">
        <v>8.4</v>
      </c>
      <c r="O21" s="90">
        <v>4.9000000000000004</v>
      </c>
      <c r="P21" s="91">
        <v>7.3</v>
      </c>
      <c r="R21" s="89">
        <v>45747</v>
      </c>
      <c r="S21" s="90">
        <v>10.5</v>
      </c>
      <c r="T21" s="90">
        <v>11</v>
      </c>
      <c r="U21" s="91">
        <v>10.7</v>
      </c>
    </row>
    <row r="22" spans="3:21" x14ac:dyDescent="0.3">
      <c r="L22" s="84"/>
      <c r="M22" s="89">
        <v>45838</v>
      </c>
      <c r="N22" s="90">
        <v>8.4</v>
      </c>
      <c r="O22" s="90">
        <v>4.9399999999999995</v>
      </c>
      <c r="P22" s="91">
        <v>7.31</v>
      </c>
      <c r="R22" s="89">
        <v>45838</v>
      </c>
      <c r="S22" s="90">
        <v>10.39</v>
      </c>
      <c r="T22" s="90">
        <v>10.75</v>
      </c>
      <c r="U22" s="91">
        <v>10.5</v>
      </c>
    </row>
    <row r="23" spans="3:21" x14ac:dyDescent="0.3">
      <c r="G23" s="1"/>
      <c r="L23" s="84"/>
      <c r="M23" s="89">
        <v>45930</v>
      </c>
      <c r="N23" s="90">
        <v>8.870000000000001</v>
      </c>
      <c r="O23" s="90">
        <v>5.1400000000000006</v>
      </c>
      <c r="P23" s="91">
        <v>7.76</v>
      </c>
      <c r="R23" s="89">
        <v>45930</v>
      </c>
      <c r="S23" s="90">
        <v>9.9700000000000006</v>
      </c>
      <c r="T23" s="90">
        <v>10.210000000000001</v>
      </c>
      <c r="U23" s="91">
        <v>10.039999999999999</v>
      </c>
    </row>
    <row r="24" spans="3:21" x14ac:dyDescent="0.3">
      <c r="L24" s="84"/>
      <c r="M24" s="89">
        <v>46022</v>
      </c>
      <c r="N24" s="90">
        <v>9.39</v>
      </c>
      <c r="O24" s="90">
        <v>4.54</v>
      </c>
      <c r="P24" s="91">
        <v>7.95</v>
      </c>
      <c r="R24" s="89">
        <v>46022</v>
      </c>
      <c r="S24" s="90">
        <v>10.02</v>
      </c>
      <c r="T24" s="90">
        <v>9.89</v>
      </c>
      <c r="U24" s="91">
        <v>9.98</v>
      </c>
    </row>
    <row r="25" spans="3:21" x14ac:dyDescent="0.3">
      <c r="L25" s="84"/>
      <c r="M25" s="89">
        <v>46112</v>
      </c>
      <c r="N25" s="90">
        <v>9.7100000000000009</v>
      </c>
      <c r="O25" s="90">
        <v>4.42</v>
      </c>
      <c r="P25" s="91">
        <v>8.19</v>
      </c>
      <c r="R25" s="89">
        <v>46112</v>
      </c>
      <c r="S25" s="90">
        <v>10.039999999999999</v>
      </c>
      <c r="T25" s="90">
        <v>9.59</v>
      </c>
      <c r="U25" s="91">
        <v>9.91</v>
      </c>
    </row>
    <row r="26" spans="3:21" x14ac:dyDescent="0.3">
      <c r="G26" s="1"/>
      <c r="L26" s="84"/>
      <c r="M26" s="92">
        <v>46113</v>
      </c>
      <c r="N26" s="93">
        <v>9.7836882535139011</v>
      </c>
      <c r="O26" s="93">
        <v>4.1969827456235196</v>
      </c>
      <c r="P26" s="94">
        <v>8.3000000000000007</v>
      </c>
      <c r="R26" s="92">
        <v>46113</v>
      </c>
      <c r="S26" s="93">
        <v>9.99</v>
      </c>
      <c r="T26" s="93">
        <v>8.84</v>
      </c>
      <c r="U26" s="94">
        <v>9.68</v>
      </c>
    </row>
    <row r="27" spans="3:21" x14ac:dyDescent="0.3">
      <c r="L27" s="84"/>
      <c r="M27" s="95"/>
      <c r="N27" s="96"/>
      <c r="O27" s="96"/>
      <c r="P27" s="96"/>
    </row>
    <row r="29" spans="3:21" x14ac:dyDescent="0.3">
      <c r="L29" s="84"/>
    </row>
    <row r="30" spans="3:21" x14ac:dyDescent="0.3">
      <c r="L30" s="84"/>
    </row>
    <row r="31" spans="3:21" x14ac:dyDescent="0.3">
      <c r="L31" s="84"/>
    </row>
    <row r="32" spans="3:21" x14ac:dyDescent="0.3">
      <c r="L32" s="84"/>
    </row>
    <row r="33" spans="12:12" x14ac:dyDescent="0.3">
      <c r="L33" s="84"/>
    </row>
    <row r="34" spans="12:12" x14ac:dyDescent="0.3">
      <c r="L34" s="84"/>
    </row>
    <row r="35" spans="12:12" x14ac:dyDescent="0.3">
      <c r="L35" s="84"/>
    </row>
    <row r="36" spans="12:12" x14ac:dyDescent="0.3">
      <c r="L36" s="84"/>
    </row>
    <row r="37" spans="12:12" x14ac:dyDescent="0.3">
      <c r="L37" s="84"/>
    </row>
    <row r="38" spans="12:12" x14ac:dyDescent="0.3">
      <c r="L38" s="84"/>
    </row>
    <row r="39" spans="12:12" x14ac:dyDescent="0.3">
      <c r="L39" s="84"/>
    </row>
    <row r="40" spans="12:12" x14ac:dyDescent="0.3">
      <c r="L40" s="84"/>
    </row>
    <row r="41" spans="12:12" x14ac:dyDescent="0.3">
      <c r="L41" s="84"/>
    </row>
    <row r="42" spans="12:12" x14ac:dyDescent="0.3">
      <c r="L42" s="84"/>
    </row>
    <row r="43" spans="12:12" x14ac:dyDescent="0.3">
      <c r="L43" s="84"/>
    </row>
    <row r="44" spans="12:12" x14ac:dyDescent="0.3">
      <c r="L44" s="84"/>
    </row>
    <row r="45" spans="12:12" x14ac:dyDescent="0.3">
      <c r="L45" s="84"/>
    </row>
    <row r="46" spans="12:12" x14ac:dyDescent="0.3">
      <c r="L46" s="84"/>
    </row>
    <row r="47" spans="12:12" x14ac:dyDescent="0.3">
      <c r="L47" s="84"/>
    </row>
    <row r="48" spans="12:12" x14ac:dyDescent="0.3">
      <c r="L48" s="84"/>
    </row>
    <row r="49" spans="12:12" x14ac:dyDescent="0.3">
      <c r="L49" s="84"/>
    </row>
  </sheetData>
  <hyperlinks>
    <hyperlink ref="A1" location="Índice!A1" display="Volver" xr:uid="{F96D34DD-D674-41B0-9C36-4DA9456EBE78}"/>
  </hyperlinks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75CCCF-44FD-481B-99E9-8DD5C9E4D473}">
  <sheetPr>
    <tabColor rgb="FF4A1F1E"/>
  </sheetPr>
  <dimension ref="A1:W293"/>
  <sheetViews>
    <sheetView showGridLines="0" zoomScale="85" zoomScaleNormal="85" workbookViewId="0"/>
  </sheetViews>
  <sheetFormatPr baseColWidth="10" defaultRowHeight="14.4" x14ac:dyDescent="0.3"/>
  <cols>
    <col min="2" max="2" width="2.44140625" customWidth="1"/>
    <col min="3" max="5" width="15.5546875" style="106" customWidth="1"/>
    <col min="6" max="7" width="19.21875" style="106" customWidth="1"/>
    <col min="8" max="8" width="18.88671875" style="106" customWidth="1"/>
    <col min="9" max="13" width="10.44140625" customWidth="1"/>
    <col min="20" max="20" width="10.88671875" customWidth="1"/>
  </cols>
  <sheetData>
    <row r="1" spans="1:23" x14ac:dyDescent="0.3">
      <c r="A1" s="15" t="s">
        <v>12</v>
      </c>
      <c r="B1" s="67"/>
      <c r="C1" s="78"/>
      <c r="D1" s="78"/>
      <c r="E1" s="78"/>
      <c r="F1" s="78"/>
      <c r="G1" s="78"/>
      <c r="H1" s="78"/>
      <c r="I1" s="67"/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</row>
    <row r="2" spans="1:23" x14ac:dyDescent="0.3">
      <c r="A2" s="67"/>
      <c r="B2" s="67"/>
      <c r="C2" s="68" t="s">
        <v>277</v>
      </c>
      <c r="D2" s="78"/>
      <c r="E2" s="78"/>
      <c r="F2" s="78"/>
      <c r="G2" s="78"/>
      <c r="H2" s="78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</row>
    <row r="3" spans="1:23" x14ac:dyDescent="0.3">
      <c r="A3" s="67"/>
      <c r="B3" s="67"/>
      <c r="C3" s="78"/>
      <c r="D3" s="78"/>
      <c r="E3" s="78"/>
      <c r="F3" s="78"/>
      <c r="G3" s="78"/>
      <c r="H3" s="78"/>
      <c r="I3" s="67"/>
      <c r="J3" s="67"/>
      <c r="K3" s="67"/>
      <c r="L3" s="67"/>
      <c r="M3" s="67"/>
      <c r="N3" s="67"/>
      <c r="O3" s="67"/>
      <c r="P3" s="67"/>
      <c r="Q3" s="67"/>
      <c r="R3" s="67"/>
      <c r="S3" s="67"/>
      <c r="T3" s="67"/>
      <c r="U3" s="67"/>
      <c r="V3" s="67"/>
      <c r="W3" s="67"/>
    </row>
    <row r="4" spans="1:23" x14ac:dyDescent="0.3">
      <c r="A4" s="67"/>
      <c r="B4" s="67"/>
      <c r="C4" s="78"/>
      <c r="D4" s="78"/>
      <c r="E4" s="78"/>
      <c r="F4" s="78"/>
      <c r="G4" s="78"/>
      <c r="H4" s="78"/>
      <c r="I4" s="67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</row>
    <row r="5" spans="1:23" ht="96.9" customHeight="1" x14ac:dyDescent="0.3">
      <c r="A5" s="67"/>
      <c r="B5" s="67"/>
      <c r="C5" s="221" t="s">
        <v>38</v>
      </c>
      <c r="D5" s="97" t="s">
        <v>278</v>
      </c>
      <c r="E5" s="97" t="s">
        <v>279</v>
      </c>
      <c r="F5" s="97" t="s">
        <v>280</v>
      </c>
      <c r="G5" s="97" t="s">
        <v>281</v>
      </c>
      <c r="H5" s="222" t="s">
        <v>282</v>
      </c>
      <c r="I5" s="67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67"/>
      <c r="V5" s="67"/>
      <c r="W5" s="67"/>
    </row>
    <row r="6" spans="1:23" x14ac:dyDescent="0.3">
      <c r="A6" s="67"/>
      <c r="B6" s="67"/>
      <c r="C6" s="171">
        <v>2024</v>
      </c>
      <c r="D6" s="343">
        <v>1801</v>
      </c>
      <c r="E6" s="344">
        <v>15</v>
      </c>
      <c r="F6" s="344">
        <v>39</v>
      </c>
      <c r="G6" s="345">
        <v>0.12</v>
      </c>
      <c r="H6" s="346">
        <v>0.88</v>
      </c>
      <c r="I6" s="67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67"/>
      <c r="V6" s="67"/>
      <c r="W6" s="67"/>
    </row>
    <row r="7" spans="1:23" x14ac:dyDescent="0.3">
      <c r="A7" s="67"/>
      <c r="B7" s="67"/>
      <c r="C7" s="171">
        <v>2025</v>
      </c>
      <c r="D7" s="343">
        <v>1479</v>
      </c>
      <c r="E7" s="344">
        <v>13</v>
      </c>
      <c r="F7" s="344">
        <v>34</v>
      </c>
      <c r="G7" s="345">
        <v>0.11</v>
      </c>
      <c r="H7" s="346">
        <v>0.89</v>
      </c>
      <c r="I7" s="67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67"/>
      <c r="V7" s="67"/>
      <c r="W7" s="67"/>
    </row>
    <row r="8" spans="1:23" x14ac:dyDescent="0.3">
      <c r="A8" s="67"/>
      <c r="B8" s="67"/>
      <c r="C8" s="174">
        <v>2026</v>
      </c>
      <c r="D8" s="347">
        <v>1575</v>
      </c>
      <c r="E8" s="348">
        <v>13</v>
      </c>
      <c r="F8" s="348">
        <v>40</v>
      </c>
      <c r="G8" s="349">
        <v>0.06</v>
      </c>
      <c r="H8" s="350">
        <v>0.94</v>
      </c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</row>
    <row r="9" spans="1:23" x14ac:dyDescent="0.3">
      <c r="A9" s="67"/>
      <c r="B9" s="67"/>
      <c r="C9" s="351" t="s">
        <v>283</v>
      </c>
      <c r="D9" s="78"/>
      <c r="E9" s="78"/>
      <c r="F9" s="78"/>
      <c r="G9" s="78"/>
      <c r="H9" s="78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</row>
    <row r="10" spans="1:23" x14ac:dyDescent="0.3">
      <c r="A10" s="67"/>
      <c r="B10" s="67"/>
      <c r="C10" s="78"/>
      <c r="D10" s="78"/>
      <c r="E10" s="78"/>
      <c r="F10" s="78"/>
      <c r="G10" s="78"/>
      <c r="H10" s="78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</row>
    <row r="11" spans="1:23" x14ac:dyDescent="0.3">
      <c r="A11" s="67"/>
      <c r="B11" s="67"/>
      <c r="C11" s="78"/>
      <c r="D11" s="78"/>
      <c r="E11" s="78"/>
      <c r="F11" s="78"/>
      <c r="G11" s="78"/>
      <c r="H11" s="78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</row>
    <row r="12" spans="1:23" x14ac:dyDescent="0.3">
      <c r="A12" s="67"/>
      <c r="B12" s="67"/>
      <c r="C12" s="78"/>
      <c r="D12" s="78"/>
      <c r="E12" s="78"/>
      <c r="F12" s="78"/>
      <c r="G12" s="78"/>
      <c r="H12" s="78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</row>
    <row r="13" spans="1:23" x14ac:dyDescent="0.3">
      <c r="A13" s="67"/>
      <c r="B13" s="67"/>
      <c r="C13" s="78"/>
      <c r="D13" s="78"/>
      <c r="E13" s="78"/>
      <c r="F13" s="78"/>
      <c r="G13" s="78"/>
      <c r="H13" s="78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</row>
    <row r="14" spans="1:23" x14ac:dyDescent="0.3">
      <c r="A14" s="67"/>
      <c r="B14" s="67"/>
      <c r="C14" s="78"/>
      <c r="D14" s="78"/>
      <c r="E14" s="78"/>
      <c r="F14" s="78"/>
      <c r="G14" s="78"/>
      <c r="H14" s="78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</row>
    <row r="15" spans="1:23" x14ac:dyDescent="0.3">
      <c r="A15" s="67"/>
      <c r="B15" s="67"/>
      <c r="C15" s="78"/>
      <c r="D15" s="78"/>
      <c r="E15" s="78"/>
      <c r="F15" s="78"/>
      <c r="G15" s="78"/>
      <c r="H15" s="78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</row>
    <row r="16" spans="1:23" x14ac:dyDescent="0.3">
      <c r="A16" s="67"/>
      <c r="B16" s="67"/>
      <c r="C16" s="78"/>
      <c r="D16" s="78"/>
      <c r="E16" s="78"/>
      <c r="F16" s="78"/>
      <c r="G16" s="78"/>
      <c r="H16" s="78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</row>
    <row r="17" spans="1:23" x14ac:dyDescent="0.3">
      <c r="A17" s="67"/>
      <c r="B17" s="67"/>
      <c r="C17" s="78"/>
      <c r="D17" s="78"/>
      <c r="E17" s="78"/>
      <c r="F17" s="78"/>
      <c r="G17" s="78"/>
      <c r="H17" s="78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</row>
    <row r="18" spans="1:23" x14ac:dyDescent="0.3">
      <c r="A18" s="67"/>
      <c r="B18" s="67"/>
      <c r="C18" s="78"/>
      <c r="D18" s="78"/>
      <c r="E18" s="78"/>
      <c r="F18" s="78"/>
      <c r="G18" s="78"/>
      <c r="H18" s="78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</row>
    <row r="19" spans="1:23" x14ac:dyDescent="0.3">
      <c r="A19" s="67"/>
      <c r="B19" s="67"/>
      <c r="C19" s="78"/>
      <c r="D19" s="78"/>
      <c r="E19" s="78"/>
      <c r="F19" s="78"/>
      <c r="G19" s="78"/>
      <c r="H19" s="78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</row>
    <row r="20" spans="1:23" x14ac:dyDescent="0.3">
      <c r="A20" s="67"/>
      <c r="B20" s="67"/>
      <c r="C20" s="78"/>
      <c r="D20" s="78"/>
      <c r="E20" s="78"/>
      <c r="F20" s="78"/>
      <c r="G20" s="78"/>
      <c r="H20" s="78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</row>
    <row r="21" spans="1:23" x14ac:dyDescent="0.3">
      <c r="A21" s="67"/>
      <c r="B21" s="67"/>
      <c r="C21" s="78"/>
      <c r="D21" s="78"/>
      <c r="E21" s="78"/>
      <c r="F21" s="78"/>
      <c r="G21" s="78"/>
      <c r="H21" s="78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</row>
    <row r="22" spans="1:23" x14ac:dyDescent="0.3">
      <c r="A22" s="67"/>
      <c r="B22" s="67"/>
      <c r="C22" s="78"/>
      <c r="D22" s="78"/>
      <c r="E22" s="78"/>
      <c r="F22" s="78"/>
      <c r="G22" s="78"/>
      <c r="H22" s="78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</row>
    <row r="23" spans="1:23" x14ac:dyDescent="0.3">
      <c r="A23" s="67"/>
      <c r="B23" s="67"/>
      <c r="C23" s="78"/>
      <c r="D23" s="78"/>
      <c r="E23" s="78"/>
      <c r="F23" s="78"/>
      <c r="G23" s="78"/>
      <c r="H23" s="78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</row>
    <row r="24" spans="1:23" x14ac:dyDescent="0.3">
      <c r="A24" s="67"/>
      <c r="B24" s="67"/>
      <c r="C24" s="78"/>
      <c r="D24" s="78"/>
      <c r="E24" s="78"/>
      <c r="F24" s="78"/>
      <c r="G24" s="78"/>
      <c r="H24" s="78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</row>
    <row r="25" spans="1:23" x14ac:dyDescent="0.3">
      <c r="A25" s="67"/>
      <c r="B25" s="67"/>
      <c r="C25" s="78"/>
      <c r="D25" s="78"/>
      <c r="E25" s="78"/>
      <c r="F25" s="78"/>
      <c r="G25" s="78"/>
      <c r="H25" s="78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</row>
    <row r="26" spans="1:23" x14ac:dyDescent="0.3">
      <c r="A26" s="67"/>
      <c r="B26" s="67"/>
      <c r="C26" s="78"/>
      <c r="D26" s="78"/>
      <c r="E26" s="78"/>
      <c r="F26" s="78"/>
      <c r="G26" s="78"/>
      <c r="H26" s="78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</row>
    <row r="27" spans="1:23" x14ac:dyDescent="0.3">
      <c r="A27" s="67"/>
      <c r="B27" s="67"/>
      <c r="C27" s="78"/>
      <c r="D27" s="78"/>
      <c r="E27" s="78"/>
      <c r="F27" s="78"/>
      <c r="G27" s="78"/>
      <c r="H27" s="78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</row>
    <row r="28" spans="1:23" x14ac:dyDescent="0.3">
      <c r="A28" s="67"/>
      <c r="B28" s="67"/>
      <c r="C28" s="78"/>
      <c r="D28" s="78"/>
      <c r="E28" s="78"/>
      <c r="F28" s="78"/>
      <c r="G28" s="78"/>
      <c r="H28" s="78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</row>
    <row r="29" spans="1:23" x14ac:dyDescent="0.3">
      <c r="A29" s="67"/>
      <c r="B29" s="67"/>
      <c r="C29" s="78"/>
      <c r="D29" s="78"/>
      <c r="E29" s="78"/>
      <c r="F29" s="78"/>
      <c r="G29" s="78"/>
      <c r="H29" s="78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</row>
    <row r="30" spans="1:23" x14ac:dyDescent="0.3">
      <c r="A30" s="67"/>
      <c r="B30" s="67"/>
      <c r="C30" s="78"/>
      <c r="D30" s="78"/>
      <c r="E30" s="78"/>
      <c r="F30" s="78"/>
      <c r="G30" s="78"/>
      <c r="H30" s="78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</row>
    <row r="31" spans="1:23" x14ac:dyDescent="0.3">
      <c r="A31" s="67"/>
      <c r="B31" s="67"/>
      <c r="C31" s="78"/>
      <c r="D31" s="78"/>
      <c r="E31" s="78"/>
      <c r="F31" s="78"/>
      <c r="G31" s="78"/>
      <c r="H31" s="78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</row>
    <row r="32" spans="1:23" x14ac:dyDescent="0.3">
      <c r="A32" s="67"/>
      <c r="B32" s="67"/>
      <c r="C32" s="78"/>
      <c r="D32" s="78"/>
      <c r="E32" s="78"/>
      <c r="F32" s="78"/>
      <c r="G32" s="78"/>
      <c r="H32" s="78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</row>
    <row r="33" spans="1:23" x14ac:dyDescent="0.3">
      <c r="A33" s="67"/>
      <c r="B33" s="67"/>
      <c r="C33" s="78"/>
      <c r="D33" s="78"/>
      <c r="E33" s="78"/>
      <c r="F33" s="78"/>
      <c r="G33" s="78"/>
      <c r="H33" s="78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</row>
    <row r="34" spans="1:23" x14ac:dyDescent="0.3">
      <c r="A34" s="67"/>
      <c r="B34" s="67"/>
      <c r="C34" s="78"/>
      <c r="D34" s="78"/>
      <c r="E34" s="78"/>
      <c r="F34" s="78"/>
      <c r="G34" s="78"/>
      <c r="H34" s="78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</row>
    <row r="35" spans="1:23" x14ac:dyDescent="0.3">
      <c r="A35" s="67"/>
      <c r="B35" s="67"/>
      <c r="C35" s="78"/>
      <c r="D35" s="78"/>
      <c r="E35" s="78"/>
      <c r="F35" s="78"/>
      <c r="G35" s="78"/>
      <c r="H35" s="78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</row>
    <row r="36" spans="1:23" x14ac:dyDescent="0.3">
      <c r="A36" s="67"/>
      <c r="B36" s="67"/>
      <c r="C36" s="78"/>
      <c r="D36" s="78"/>
      <c r="E36" s="78"/>
      <c r="F36" s="78"/>
      <c r="G36" s="78"/>
      <c r="H36" s="78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</row>
    <row r="37" spans="1:23" x14ac:dyDescent="0.3">
      <c r="A37" s="67"/>
      <c r="B37" s="67"/>
      <c r="C37" s="78"/>
      <c r="D37" s="78"/>
      <c r="E37" s="78"/>
      <c r="F37" s="78"/>
      <c r="G37" s="78"/>
      <c r="H37" s="78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</row>
    <row r="38" spans="1:23" x14ac:dyDescent="0.3">
      <c r="A38" s="67"/>
      <c r="B38" s="67"/>
      <c r="C38" s="78"/>
      <c r="D38" s="78"/>
      <c r="E38" s="78"/>
      <c r="F38" s="78"/>
      <c r="G38" s="78"/>
      <c r="H38" s="78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</row>
    <row r="39" spans="1:23" x14ac:dyDescent="0.3">
      <c r="A39" s="67"/>
      <c r="B39" s="67"/>
      <c r="C39" s="78"/>
      <c r="D39" s="78"/>
      <c r="E39" s="78"/>
      <c r="F39" s="78"/>
      <c r="G39" s="78"/>
      <c r="H39" s="78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</row>
    <row r="40" spans="1:23" x14ac:dyDescent="0.3">
      <c r="A40" s="67"/>
      <c r="B40" s="67"/>
      <c r="C40" s="78"/>
      <c r="D40" s="78"/>
      <c r="E40" s="78"/>
      <c r="F40" s="78"/>
      <c r="G40" s="78"/>
      <c r="H40" s="78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</row>
    <row r="41" spans="1:23" x14ac:dyDescent="0.3">
      <c r="A41" s="67"/>
      <c r="B41" s="67"/>
      <c r="C41" s="78"/>
      <c r="D41" s="78"/>
      <c r="E41" s="78"/>
      <c r="F41" s="78"/>
      <c r="G41" s="78"/>
      <c r="H41" s="78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</row>
    <row r="42" spans="1:23" x14ac:dyDescent="0.3">
      <c r="A42" s="67"/>
      <c r="B42" s="67"/>
      <c r="C42" s="78"/>
      <c r="D42" s="78"/>
      <c r="E42" s="78"/>
      <c r="F42" s="78"/>
      <c r="G42" s="78"/>
      <c r="H42" s="78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</row>
    <row r="43" spans="1:23" x14ac:dyDescent="0.3">
      <c r="A43" s="67"/>
      <c r="B43" s="67"/>
      <c r="C43" s="78"/>
      <c r="D43" s="78"/>
      <c r="E43" s="78"/>
      <c r="F43" s="78"/>
      <c r="G43" s="78"/>
      <c r="H43" s="78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</row>
    <row r="44" spans="1:23" x14ac:dyDescent="0.3">
      <c r="A44" s="67"/>
      <c r="B44" s="67"/>
      <c r="C44" s="78"/>
      <c r="D44" s="78"/>
      <c r="E44" s="78"/>
      <c r="F44" s="78"/>
      <c r="G44" s="78"/>
      <c r="H44" s="78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</row>
    <row r="45" spans="1:23" x14ac:dyDescent="0.3">
      <c r="A45" s="67"/>
      <c r="B45" s="67"/>
      <c r="C45" s="78"/>
      <c r="D45" s="78"/>
      <c r="E45" s="78"/>
      <c r="F45" s="78"/>
      <c r="G45" s="78"/>
      <c r="H45" s="78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</row>
    <row r="46" spans="1:23" x14ac:dyDescent="0.3">
      <c r="A46" s="67"/>
      <c r="B46" s="67"/>
      <c r="C46" s="78"/>
      <c r="D46" s="78"/>
      <c r="E46" s="78"/>
      <c r="F46" s="78"/>
      <c r="G46" s="78"/>
      <c r="H46" s="78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</row>
    <row r="47" spans="1:23" x14ac:dyDescent="0.3">
      <c r="A47" s="67"/>
      <c r="B47" s="67"/>
      <c r="C47" s="78"/>
      <c r="D47" s="78"/>
      <c r="E47" s="78"/>
      <c r="F47" s="78"/>
      <c r="G47" s="78"/>
      <c r="H47" s="78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</row>
    <row r="48" spans="1:23" x14ac:dyDescent="0.3">
      <c r="A48" s="67"/>
      <c r="B48" s="67"/>
      <c r="C48" s="78"/>
      <c r="D48" s="78"/>
      <c r="E48" s="78"/>
      <c r="F48" s="78"/>
      <c r="G48" s="78"/>
      <c r="H48" s="78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</row>
    <row r="49" spans="1:23" x14ac:dyDescent="0.3">
      <c r="A49" s="67"/>
      <c r="B49" s="67"/>
      <c r="C49" s="78"/>
      <c r="D49" s="78"/>
      <c r="E49" s="78"/>
      <c r="F49" s="78"/>
      <c r="G49" s="78"/>
      <c r="H49" s="78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</row>
    <row r="50" spans="1:23" x14ac:dyDescent="0.3">
      <c r="A50" s="67"/>
      <c r="B50" s="67"/>
      <c r="C50" s="78"/>
      <c r="D50" s="78"/>
      <c r="E50" s="78"/>
      <c r="F50" s="78"/>
      <c r="G50" s="78"/>
      <c r="H50" s="78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</row>
    <row r="51" spans="1:23" x14ac:dyDescent="0.3">
      <c r="A51" s="67"/>
      <c r="B51" s="67"/>
      <c r="C51" s="78"/>
      <c r="D51" s="78"/>
      <c r="E51" s="78"/>
      <c r="F51" s="78"/>
      <c r="G51" s="78"/>
      <c r="H51" s="78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</row>
    <row r="52" spans="1:23" x14ac:dyDescent="0.3">
      <c r="A52" s="67"/>
      <c r="B52" s="67"/>
      <c r="C52" s="78"/>
      <c r="D52" s="78"/>
      <c r="E52" s="78"/>
      <c r="F52" s="78"/>
      <c r="G52" s="78"/>
      <c r="H52" s="78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</row>
    <row r="53" spans="1:23" x14ac:dyDescent="0.3">
      <c r="A53" s="67"/>
      <c r="B53" s="67"/>
      <c r="C53" s="78"/>
      <c r="D53" s="78"/>
      <c r="E53" s="78"/>
      <c r="F53" s="78"/>
      <c r="G53" s="78"/>
      <c r="H53" s="78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</row>
    <row r="54" spans="1:23" x14ac:dyDescent="0.3">
      <c r="A54" s="67"/>
      <c r="B54" s="67"/>
      <c r="C54" s="78"/>
      <c r="D54" s="78"/>
      <c r="E54" s="78"/>
      <c r="F54" s="78"/>
      <c r="G54" s="78"/>
      <c r="H54" s="78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</row>
    <row r="55" spans="1:23" x14ac:dyDescent="0.3">
      <c r="A55" s="67"/>
      <c r="B55" s="67"/>
      <c r="C55" s="78"/>
      <c r="D55" s="78"/>
      <c r="E55" s="78"/>
      <c r="F55" s="78"/>
      <c r="G55" s="78"/>
      <c r="H55" s="78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</row>
    <row r="56" spans="1:23" x14ac:dyDescent="0.3">
      <c r="A56" s="67"/>
      <c r="B56" s="67"/>
      <c r="C56" s="78"/>
      <c r="D56" s="78"/>
      <c r="E56" s="78"/>
      <c r="F56" s="78"/>
      <c r="G56" s="78"/>
      <c r="H56" s="78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</row>
    <row r="57" spans="1:23" x14ac:dyDescent="0.3">
      <c r="A57" s="67"/>
      <c r="B57" s="67"/>
      <c r="C57" s="78"/>
      <c r="D57" s="78"/>
      <c r="E57" s="78"/>
      <c r="F57" s="78"/>
      <c r="G57" s="78"/>
      <c r="H57" s="78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</row>
    <row r="58" spans="1:23" x14ac:dyDescent="0.3">
      <c r="A58" s="67"/>
      <c r="B58" s="67"/>
      <c r="C58" s="78"/>
      <c r="D58" s="78"/>
      <c r="E58" s="78"/>
      <c r="F58" s="78"/>
      <c r="G58" s="78"/>
      <c r="H58" s="78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</row>
    <row r="59" spans="1:23" x14ac:dyDescent="0.3">
      <c r="A59" s="67"/>
      <c r="B59" s="67"/>
      <c r="C59" s="78"/>
      <c r="D59" s="78"/>
      <c r="E59" s="78"/>
      <c r="F59" s="78"/>
      <c r="G59" s="78"/>
      <c r="H59" s="78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</row>
    <row r="60" spans="1:23" x14ac:dyDescent="0.3">
      <c r="A60" s="67"/>
      <c r="B60" s="67"/>
      <c r="C60" s="78"/>
      <c r="D60" s="78"/>
      <c r="E60" s="78"/>
      <c r="F60" s="78"/>
      <c r="G60" s="78"/>
      <c r="H60" s="78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</row>
    <row r="61" spans="1:23" x14ac:dyDescent="0.3">
      <c r="A61" s="67"/>
      <c r="B61" s="67"/>
      <c r="C61" s="78"/>
      <c r="D61" s="78"/>
      <c r="E61" s="78"/>
      <c r="F61" s="78"/>
      <c r="G61" s="78"/>
      <c r="H61" s="78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</row>
    <row r="62" spans="1:23" x14ac:dyDescent="0.3">
      <c r="A62" s="67"/>
      <c r="B62" s="67"/>
      <c r="C62" s="78"/>
      <c r="D62" s="78"/>
      <c r="E62" s="78"/>
      <c r="F62" s="78"/>
      <c r="G62" s="78"/>
      <c r="H62" s="78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</row>
    <row r="63" spans="1:23" x14ac:dyDescent="0.3">
      <c r="A63" s="67"/>
      <c r="B63" s="67"/>
      <c r="C63" s="78"/>
      <c r="D63" s="78"/>
      <c r="E63" s="78"/>
      <c r="F63" s="78"/>
      <c r="G63" s="78"/>
      <c r="H63" s="78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</row>
    <row r="64" spans="1:23" x14ac:dyDescent="0.3">
      <c r="A64" s="67"/>
      <c r="B64" s="67"/>
      <c r="C64" s="78"/>
      <c r="D64" s="78"/>
      <c r="E64" s="78"/>
      <c r="F64" s="78"/>
      <c r="G64" s="78"/>
      <c r="H64" s="78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</row>
    <row r="65" spans="1:23" x14ac:dyDescent="0.3">
      <c r="A65" s="67"/>
      <c r="B65" s="67"/>
      <c r="C65" s="78"/>
      <c r="D65" s="78"/>
      <c r="E65" s="78"/>
      <c r="F65" s="78"/>
      <c r="G65" s="78"/>
      <c r="H65" s="78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</row>
    <row r="66" spans="1:23" x14ac:dyDescent="0.3">
      <c r="A66" s="67"/>
      <c r="B66" s="67"/>
      <c r="C66" s="78"/>
      <c r="D66" s="78"/>
      <c r="E66" s="78"/>
      <c r="F66" s="78"/>
      <c r="G66" s="78"/>
      <c r="H66" s="78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</row>
    <row r="67" spans="1:23" x14ac:dyDescent="0.3">
      <c r="A67" s="67"/>
      <c r="B67" s="67"/>
      <c r="C67" s="78"/>
      <c r="D67" s="78"/>
      <c r="E67" s="78"/>
      <c r="F67" s="78"/>
      <c r="G67" s="78"/>
      <c r="H67" s="78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</row>
    <row r="68" spans="1:23" x14ac:dyDescent="0.3">
      <c r="A68" s="67"/>
      <c r="B68" s="67"/>
      <c r="C68" s="78"/>
      <c r="D68" s="78"/>
      <c r="E68" s="78"/>
      <c r="F68" s="78"/>
      <c r="G68" s="78"/>
      <c r="H68" s="78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</row>
    <row r="69" spans="1:23" x14ac:dyDescent="0.3">
      <c r="A69" s="67"/>
      <c r="B69" s="67"/>
      <c r="C69" s="78"/>
      <c r="D69" s="78"/>
      <c r="E69" s="78"/>
      <c r="F69" s="78"/>
      <c r="G69" s="78"/>
      <c r="H69" s="78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</row>
    <row r="70" spans="1:23" x14ac:dyDescent="0.3">
      <c r="A70" s="67"/>
      <c r="B70" s="67"/>
      <c r="C70" s="78"/>
      <c r="D70" s="78"/>
      <c r="E70" s="78"/>
      <c r="F70" s="78"/>
      <c r="G70" s="78"/>
      <c r="H70" s="78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</row>
    <row r="71" spans="1:23" x14ac:dyDescent="0.3">
      <c r="A71" s="67"/>
      <c r="B71" s="67"/>
      <c r="C71" s="78"/>
      <c r="D71" s="78"/>
      <c r="E71" s="78"/>
      <c r="F71" s="78"/>
      <c r="G71" s="78"/>
      <c r="H71" s="78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</row>
    <row r="72" spans="1:23" x14ac:dyDescent="0.3">
      <c r="A72" s="67"/>
      <c r="B72" s="67"/>
      <c r="C72" s="78"/>
      <c r="D72" s="78"/>
      <c r="E72" s="78"/>
      <c r="F72" s="78"/>
      <c r="G72" s="78"/>
      <c r="H72" s="78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</row>
    <row r="73" spans="1:23" x14ac:dyDescent="0.3">
      <c r="A73" s="67"/>
      <c r="B73" s="67"/>
      <c r="C73" s="78"/>
      <c r="D73" s="78"/>
      <c r="E73" s="78"/>
      <c r="F73" s="78"/>
      <c r="G73" s="78"/>
      <c r="H73" s="78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</row>
    <row r="74" spans="1:23" x14ac:dyDescent="0.3">
      <c r="A74" s="67"/>
      <c r="B74" s="67"/>
      <c r="C74" s="78"/>
      <c r="D74" s="78"/>
      <c r="E74" s="78"/>
      <c r="F74" s="78"/>
      <c r="G74" s="78"/>
      <c r="H74" s="78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</row>
    <row r="75" spans="1:23" x14ac:dyDescent="0.3">
      <c r="A75" s="67"/>
      <c r="B75" s="67"/>
      <c r="C75" s="78"/>
      <c r="D75" s="78"/>
      <c r="E75" s="78"/>
      <c r="F75" s="78"/>
      <c r="G75" s="78"/>
      <c r="H75" s="78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</row>
    <row r="76" spans="1:23" x14ac:dyDescent="0.3">
      <c r="A76" s="67"/>
      <c r="B76" s="67"/>
      <c r="C76" s="78"/>
      <c r="D76" s="78"/>
      <c r="E76" s="78"/>
      <c r="F76" s="78"/>
      <c r="G76" s="78"/>
      <c r="H76" s="78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</row>
    <row r="77" spans="1:23" x14ac:dyDescent="0.3">
      <c r="A77" s="67"/>
      <c r="B77" s="67"/>
      <c r="C77" s="78"/>
      <c r="D77" s="78"/>
      <c r="E77" s="78"/>
      <c r="F77" s="78"/>
      <c r="G77" s="78"/>
      <c r="H77" s="78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</row>
    <row r="78" spans="1:23" x14ac:dyDescent="0.3">
      <c r="A78" s="67"/>
      <c r="B78" s="67"/>
      <c r="C78" s="78"/>
      <c r="D78" s="78"/>
      <c r="E78" s="78"/>
      <c r="F78" s="78"/>
      <c r="G78" s="78"/>
      <c r="H78" s="78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</row>
    <row r="79" spans="1:23" x14ac:dyDescent="0.3">
      <c r="A79" s="67"/>
      <c r="B79" s="67"/>
      <c r="C79" s="78"/>
      <c r="D79" s="78"/>
      <c r="E79" s="78"/>
      <c r="F79" s="78"/>
      <c r="G79" s="78"/>
      <c r="H79" s="78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</row>
    <row r="80" spans="1:23" x14ac:dyDescent="0.3">
      <c r="A80" s="67"/>
      <c r="B80" s="67"/>
      <c r="C80" s="78"/>
      <c r="D80" s="78"/>
      <c r="E80" s="78"/>
      <c r="F80" s="78"/>
      <c r="G80" s="78"/>
      <c r="H80" s="78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</row>
    <row r="81" spans="1:23" x14ac:dyDescent="0.3">
      <c r="A81" s="67"/>
      <c r="B81" s="67"/>
      <c r="C81" s="78"/>
      <c r="D81" s="78"/>
      <c r="E81" s="78"/>
      <c r="F81" s="78"/>
      <c r="G81" s="78"/>
      <c r="H81" s="78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</row>
    <row r="82" spans="1:23" x14ac:dyDescent="0.3">
      <c r="A82" s="67"/>
      <c r="B82" s="67"/>
      <c r="C82" s="78"/>
      <c r="D82" s="78"/>
      <c r="E82" s="78"/>
      <c r="F82" s="78"/>
      <c r="G82" s="78"/>
      <c r="H82" s="78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</row>
    <row r="83" spans="1:23" x14ac:dyDescent="0.3">
      <c r="A83" s="67"/>
      <c r="B83" s="67"/>
      <c r="C83" s="78"/>
      <c r="D83" s="78"/>
      <c r="E83" s="78"/>
      <c r="F83" s="78"/>
      <c r="G83" s="78"/>
      <c r="H83" s="78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</row>
    <row r="84" spans="1:23" x14ac:dyDescent="0.3">
      <c r="A84" s="67"/>
      <c r="B84" s="67"/>
      <c r="C84" s="78"/>
      <c r="D84" s="78"/>
      <c r="E84" s="78"/>
      <c r="F84" s="78"/>
      <c r="G84" s="78"/>
      <c r="H84" s="78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</row>
    <row r="85" spans="1:23" x14ac:dyDescent="0.3">
      <c r="A85" s="67"/>
      <c r="B85" s="67"/>
      <c r="C85" s="78"/>
      <c r="D85" s="78"/>
      <c r="E85" s="78"/>
      <c r="F85" s="78"/>
      <c r="G85" s="78"/>
      <c r="H85" s="78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</row>
    <row r="86" spans="1:23" x14ac:dyDescent="0.3">
      <c r="A86" s="67"/>
      <c r="B86" s="67"/>
      <c r="C86" s="78"/>
      <c r="D86" s="78"/>
      <c r="E86" s="78"/>
      <c r="F86" s="78"/>
      <c r="G86" s="78"/>
      <c r="H86" s="78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</row>
    <row r="87" spans="1:23" x14ac:dyDescent="0.3">
      <c r="A87" s="67"/>
      <c r="B87" s="67"/>
      <c r="C87" s="78"/>
      <c r="D87" s="78"/>
      <c r="E87" s="78"/>
      <c r="F87" s="78"/>
      <c r="G87" s="78"/>
      <c r="H87" s="78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</row>
    <row r="88" spans="1:23" x14ac:dyDescent="0.3">
      <c r="A88" s="67"/>
      <c r="B88" s="67"/>
      <c r="C88" s="78"/>
      <c r="D88" s="78"/>
      <c r="E88" s="78"/>
      <c r="F88" s="78"/>
      <c r="G88" s="78"/>
      <c r="H88" s="78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</row>
    <row r="89" spans="1:23" x14ac:dyDescent="0.3">
      <c r="A89" s="67"/>
      <c r="B89" s="67"/>
      <c r="C89" s="78"/>
      <c r="D89" s="78"/>
      <c r="E89" s="78"/>
      <c r="F89" s="78"/>
      <c r="G89" s="78"/>
      <c r="H89" s="78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</row>
    <row r="90" spans="1:23" x14ac:dyDescent="0.3">
      <c r="A90" s="67"/>
      <c r="B90" s="67"/>
      <c r="C90" s="78"/>
      <c r="D90" s="78"/>
      <c r="E90" s="78"/>
      <c r="F90" s="78"/>
      <c r="G90" s="78"/>
      <c r="H90" s="78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</row>
    <row r="91" spans="1:23" x14ac:dyDescent="0.3">
      <c r="A91" s="67"/>
      <c r="B91" s="67"/>
      <c r="C91" s="78"/>
      <c r="D91" s="78"/>
      <c r="E91" s="78"/>
      <c r="F91" s="78"/>
      <c r="G91" s="78"/>
      <c r="H91" s="78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</row>
    <row r="92" spans="1:23" x14ac:dyDescent="0.3">
      <c r="A92" s="67"/>
      <c r="B92" s="67"/>
      <c r="C92" s="78"/>
      <c r="D92" s="78"/>
      <c r="E92" s="78"/>
      <c r="F92" s="78"/>
      <c r="G92" s="78"/>
      <c r="H92" s="78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</row>
    <row r="93" spans="1:23" x14ac:dyDescent="0.3">
      <c r="A93" s="67"/>
      <c r="B93" s="67"/>
      <c r="C93" s="78"/>
      <c r="D93" s="78"/>
      <c r="E93" s="78"/>
      <c r="F93" s="78"/>
      <c r="G93" s="78"/>
      <c r="H93" s="78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</row>
    <row r="94" spans="1:23" x14ac:dyDescent="0.3">
      <c r="A94" s="67"/>
      <c r="B94" s="67"/>
      <c r="C94" s="78"/>
      <c r="D94" s="78"/>
      <c r="E94" s="78"/>
      <c r="F94" s="78"/>
      <c r="G94" s="78"/>
      <c r="H94" s="78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</row>
    <row r="95" spans="1:23" x14ac:dyDescent="0.3">
      <c r="A95" s="67"/>
      <c r="B95" s="67"/>
      <c r="C95" s="78"/>
      <c r="D95" s="78"/>
      <c r="E95" s="78"/>
      <c r="F95" s="78"/>
      <c r="G95" s="78"/>
      <c r="H95" s="78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</row>
    <row r="96" spans="1:23" x14ac:dyDescent="0.3">
      <c r="A96" s="67"/>
      <c r="B96" s="67"/>
      <c r="C96" s="78"/>
      <c r="D96" s="78"/>
      <c r="E96" s="78"/>
      <c r="F96" s="78"/>
      <c r="G96" s="78"/>
      <c r="H96" s="78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</row>
    <row r="97" spans="1:23" x14ac:dyDescent="0.3">
      <c r="A97" s="67"/>
      <c r="B97" s="67"/>
      <c r="C97" s="78"/>
      <c r="D97" s="78"/>
      <c r="E97" s="78"/>
      <c r="F97" s="78"/>
      <c r="G97" s="78"/>
      <c r="H97" s="78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</row>
    <row r="98" spans="1:23" x14ac:dyDescent="0.3">
      <c r="A98" s="67"/>
      <c r="B98" s="67"/>
      <c r="C98" s="78"/>
      <c r="D98" s="78"/>
      <c r="E98" s="78"/>
      <c r="F98" s="78"/>
      <c r="G98" s="78"/>
      <c r="H98" s="78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</row>
    <row r="99" spans="1:23" x14ac:dyDescent="0.3">
      <c r="A99" s="67"/>
      <c r="B99" s="67"/>
      <c r="C99" s="78"/>
      <c r="D99" s="78"/>
      <c r="E99" s="78"/>
      <c r="F99" s="78"/>
      <c r="G99" s="78"/>
      <c r="H99" s="78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</row>
    <row r="100" spans="1:23" x14ac:dyDescent="0.3">
      <c r="A100" s="67"/>
      <c r="B100" s="67"/>
      <c r="C100" s="78"/>
      <c r="D100" s="78"/>
      <c r="E100" s="78"/>
      <c r="F100" s="78"/>
      <c r="G100" s="78"/>
      <c r="H100" s="78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</row>
    <row r="101" spans="1:23" x14ac:dyDescent="0.3">
      <c r="A101" s="67"/>
      <c r="B101" s="67"/>
      <c r="C101" s="78"/>
      <c r="D101" s="78"/>
      <c r="E101" s="78"/>
      <c r="F101" s="78"/>
      <c r="G101" s="78"/>
      <c r="H101" s="78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</row>
    <row r="102" spans="1:23" x14ac:dyDescent="0.3">
      <c r="A102" s="67"/>
      <c r="B102" s="67"/>
      <c r="C102" s="78"/>
      <c r="D102" s="78"/>
      <c r="E102" s="78"/>
      <c r="F102" s="78"/>
      <c r="G102" s="78"/>
      <c r="H102" s="78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</row>
    <row r="103" spans="1:23" x14ac:dyDescent="0.3">
      <c r="A103" s="67"/>
      <c r="B103" s="67"/>
      <c r="C103" s="78"/>
      <c r="D103" s="78"/>
      <c r="E103" s="78"/>
      <c r="F103" s="78"/>
      <c r="G103" s="78"/>
      <c r="H103" s="78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</row>
    <row r="104" spans="1:23" x14ac:dyDescent="0.3">
      <c r="A104" s="67"/>
      <c r="B104" s="67"/>
      <c r="C104" s="78"/>
      <c r="D104" s="78"/>
      <c r="E104" s="78"/>
      <c r="F104" s="78"/>
      <c r="G104" s="78"/>
      <c r="H104" s="78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</row>
    <row r="105" spans="1:23" x14ac:dyDescent="0.3">
      <c r="A105" s="67"/>
      <c r="B105" s="67"/>
      <c r="C105" s="78"/>
      <c r="D105" s="78"/>
      <c r="E105" s="78"/>
      <c r="F105" s="78"/>
      <c r="G105" s="78"/>
      <c r="H105" s="78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</row>
    <row r="106" spans="1:23" x14ac:dyDescent="0.3">
      <c r="A106" s="67"/>
      <c r="B106" s="67"/>
      <c r="C106" s="78"/>
      <c r="D106" s="78"/>
      <c r="E106" s="78"/>
      <c r="F106" s="78"/>
      <c r="G106" s="78"/>
      <c r="H106" s="78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</row>
    <row r="107" spans="1:23" x14ac:dyDescent="0.3">
      <c r="A107" s="67"/>
      <c r="B107" s="67"/>
      <c r="C107" s="78"/>
      <c r="D107" s="78"/>
      <c r="E107" s="78"/>
      <c r="F107" s="78"/>
      <c r="G107" s="78"/>
      <c r="H107" s="78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</row>
    <row r="108" spans="1:23" x14ac:dyDescent="0.3">
      <c r="A108" s="67"/>
      <c r="B108" s="67"/>
      <c r="C108" s="78"/>
      <c r="D108" s="78"/>
      <c r="E108" s="78"/>
      <c r="F108" s="78"/>
      <c r="G108" s="78"/>
      <c r="H108" s="78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</row>
    <row r="109" spans="1:23" x14ac:dyDescent="0.3">
      <c r="A109" s="67"/>
      <c r="B109" s="67"/>
      <c r="C109" s="78"/>
      <c r="D109" s="78"/>
      <c r="E109" s="78"/>
      <c r="F109" s="78"/>
      <c r="G109" s="78"/>
      <c r="H109" s="78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</row>
    <row r="110" spans="1:23" x14ac:dyDescent="0.3">
      <c r="A110" s="67"/>
      <c r="B110" s="67"/>
      <c r="C110" s="78"/>
      <c r="D110" s="78"/>
      <c r="E110" s="78"/>
      <c r="F110" s="78"/>
      <c r="G110" s="78"/>
      <c r="H110" s="78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</row>
    <row r="111" spans="1:23" x14ac:dyDescent="0.3">
      <c r="A111" s="67"/>
      <c r="B111" s="67"/>
      <c r="C111" s="78"/>
      <c r="D111" s="78"/>
      <c r="E111" s="78"/>
      <c r="F111" s="78"/>
      <c r="G111" s="78"/>
      <c r="H111" s="78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</row>
    <row r="112" spans="1:23" x14ac:dyDescent="0.3">
      <c r="A112" s="67"/>
      <c r="B112" s="67"/>
      <c r="C112" s="78"/>
      <c r="D112" s="78"/>
      <c r="E112" s="78"/>
      <c r="F112" s="78"/>
      <c r="G112" s="78"/>
      <c r="H112" s="78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</row>
    <row r="113" spans="1:23" x14ac:dyDescent="0.3">
      <c r="A113" s="67"/>
      <c r="B113" s="67"/>
      <c r="C113" s="78"/>
      <c r="D113" s="78"/>
      <c r="E113" s="78"/>
      <c r="F113" s="78"/>
      <c r="G113" s="78"/>
      <c r="H113" s="78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</row>
    <row r="114" spans="1:23" x14ac:dyDescent="0.3">
      <c r="A114" s="67"/>
      <c r="B114" s="67"/>
      <c r="C114" s="78"/>
      <c r="D114" s="78"/>
      <c r="E114" s="78"/>
      <c r="F114" s="78"/>
      <c r="G114" s="78"/>
      <c r="H114" s="78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</row>
    <row r="115" spans="1:23" x14ac:dyDescent="0.3">
      <c r="A115" s="67"/>
      <c r="B115" s="67"/>
      <c r="C115" s="78"/>
      <c r="D115" s="78"/>
      <c r="E115" s="78"/>
      <c r="F115" s="78"/>
      <c r="G115" s="78"/>
      <c r="H115" s="78"/>
      <c r="I115" s="67"/>
      <c r="J115" s="67"/>
      <c r="K115" s="67"/>
      <c r="L115" s="67"/>
      <c r="M115" s="67"/>
      <c r="N115" s="67"/>
      <c r="O115" s="67"/>
      <c r="P115" s="67"/>
      <c r="Q115" s="67"/>
      <c r="R115" s="67"/>
      <c r="S115" s="67"/>
      <c r="T115" s="67"/>
      <c r="U115" s="67"/>
      <c r="V115" s="67"/>
      <c r="W115" s="67"/>
    </row>
    <row r="116" spans="1:23" x14ac:dyDescent="0.3">
      <c r="A116" s="67"/>
      <c r="B116" s="67"/>
      <c r="C116" s="78"/>
      <c r="D116" s="78"/>
      <c r="E116" s="78"/>
      <c r="F116" s="78"/>
      <c r="G116" s="78"/>
      <c r="H116" s="78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</row>
    <row r="117" spans="1:23" x14ac:dyDescent="0.3">
      <c r="A117" s="67"/>
      <c r="B117" s="67"/>
      <c r="C117" s="78"/>
      <c r="D117" s="78"/>
      <c r="E117" s="78"/>
      <c r="F117" s="78"/>
      <c r="G117" s="78"/>
      <c r="H117" s="78"/>
      <c r="I117" s="67"/>
      <c r="J117" s="67"/>
      <c r="K117" s="67"/>
      <c r="L117" s="67"/>
      <c r="M117" s="67"/>
      <c r="N117" s="67"/>
      <c r="O117" s="67"/>
      <c r="P117" s="67"/>
      <c r="Q117" s="67"/>
      <c r="R117" s="67"/>
      <c r="S117" s="67"/>
      <c r="T117" s="67"/>
      <c r="U117" s="67"/>
      <c r="V117" s="67"/>
      <c r="W117" s="67"/>
    </row>
    <row r="118" spans="1:23" x14ac:dyDescent="0.3">
      <c r="A118" s="67"/>
      <c r="B118" s="67"/>
      <c r="C118" s="78"/>
      <c r="D118" s="78"/>
      <c r="E118" s="78"/>
      <c r="F118" s="78"/>
      <c r="G118" s="78"/>
      <c r="H118" s="78"/>
      <c r="I118" s="67"/>
      <c r="J118" s="67"/>
      <c r="K118" s="67"/>
      <c r="L118" s="67"/>
      <c r="M118" s="67"/>
      <c r="N118" s="67"/>
      <c r="O118" s="67"/>
      <c r="P118" s="67"/>
      <c r="Q118" s="67"/>
      <c r="R118" s="67"/>
      <c r="S118" s="67"/>
      <c r="T118" s="67"/>
      <c r="U118" s="67"/>
      <c r="V118" s="67"/>
      <c r="W118" s="67"/>
    </row>
    <row r="119" spans="1:23" x14ac:dyDescent="0.3">
      <c r="A119" s="67"/>
      <c r="B119" s="67"/>
      <c r="C119" s="78"/>
      <c r="D119" s="78"/>
      <c r="E119" s="78"/>
      <c r="F119" s="78"/>
      <c r="G119" s="78"/>
      <c r="H119" s="78"/>
      <c r="I119" s="67"/>
      <c r="J119" s="67"/>
      <c r="K119" s="67"/>
      <c r="L119" s="67"/>
      <c r="M119" s="67"/>
      <c r="N119" s="67"/>
      <c r="O119" s="67"/>
      <c r="P119" s="67"/>
      <c r="Q119" s="67"/>
      <c r="R119" s="67"/>
      <c r="S119" s="67"/>
      <c r="T119" s="67"/>
      <c r="U119" s="67"/>
      <c r="V119" s="67"/>
      <c r="W119" s="67"/>
    </row>
    <row r="120" spans="1:23" x14ac:dyDescent="0.3">
      <c r="A120" s="67"/>
      <c r="B120" s="67"/>
      <c r="C120" s="78"/>
      <c r="D120" s="78"/>
      <c r="E120" s="78"/>
      <c r="F120" s="78"/>
      <c r="G120" s="78"/>
      <c r="H120" s="78"/>
      <c r="I120" s="67"/>
      <c r="J120" s="67"/>
      <c r="K120" s="67"/>
      <c r="L120" s="67"/>
      <c r="M120" s="67"/>
      <c r="N120" s="67"/>
      <c r="O120" s="67"/>
      <c r="P120" s="67"/>
      <c r="Q120" s="67"/>
      <c r="R120" s="67"/>
      <c r="S120" s="67"/>
      <c r="T120" s="67"/>
      <c r="U120" s="67"/>
      <c r="V120" s="67"/>
      <c r="W120" s="67"/>
    </row>
    <row r="121" spans="1:23" x14ac:dyDescent="0.3">
      <c r="A121" s="67"/>
      <c r="B121" s="67"/>
      <c r="C121" s="78"/>
      <c r="D121" s="78"/>
      <c r="E121" s="78"/>
      <c r="F121" s="78"/>
      <c r="G121" s="78"/>
      <c r="H121" s="78"/>
      <c r="I121" s="67"/>
      <c r="J121" s="67"/>
      <c r="K121" s="67"/>
      <c r="L121" s="67"/>
      <c r="M121" s="67"/>
      <c r="N121" s="67"/>
      <c r="O121" s="67"/>
      <c r="P121" s="67"/>
      <c r="Q121" s="67"/>
      <c r="R121" s="67"/>
      <c r="S121" s="67"/>
      <c r="T121" s="67"/>
      <c r="U121" s="67"/>
      <c r="V121" s="67"/>
      <c r="W121" s="67"/>
    </row>
    <row r="122" spans="1:23" x14ac:dyDescent="0.3">
      <c r="A122" s="67"/>
      <c r="B122" s="67"/>
      <c r="C122" s="78"/>
      <c r="D122" s="78"/>
      <c r="E122" s="78"/>
      <c r="F122" s="78"/>
      <c r="G122" s="78"/>
      <c r="H122" s="78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</row>
    <row r="123" spans="1:23" x14ac:dyDescent="0.3">
      <c r="A123" s="67"/>
      <c r="B123" s="67"/>
      <c r="C123" s="78"/>
      <c r="D123" s="78"/>
      <c r="E123" s="78"/>
      <c r="F123" s="78"/>
      <c r="G123" s="78"/>
      <c r="H123" s="78"/>
      <c r="I123" s="67"/>
      <c r="J123" s="67"/>
      <c r="K123" s="67"/>
      <c r="L123" s="67"/>
      <c r="M123" s="67"/>
      <c r="N123" s="67"/>
      <c r="O123" s="67"/>
      <c r="P123" s="67"/>
      <c r="Q123" s="67"/>
      <c r="R123" s="67"/>
      <c r="S123" s="67"/>
      <c r="T123" s="67"/>
      <c r="U123" s="67"/>
      <c r="V123" s="67"/>
      <c r="W123" s="67"/>
    </row>
    <row r="124" spans="1:23" x14ac:dyDescent="0.3">
      <c r="A124" s="67"/>
      <c r="B124" s="67"/>
      <c r="C124" s="78"/>
      <c r="D124" s="78"/>
      <c r="E124" s="78"/>
      <c r="F124" s="78"/>
      <c r="G124" s="78"/>
      <c r="H124" s="78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</row>
    <row r="125" spans="1:23" x14ac:dyDescent="0.3">
      <c r="A125" s="67"/>
      <c r="B125" s="67"/>
      <c r="C125" s="78"/>
      <c r="D125" s="78"/>
      <c r="E125" s="78"/>
      <c r="F125" s="78"/>
      <c r="G125" s="78"/>
      <c r="H125" s="78"/>
      <c r="I125" s="67"/>
      <c r="J125" s="67"/>
      <c r="K125" s="67"/>
      <c r="L125" s="67"/>
      <c r="M125" s="67"/>
      <c r="N125" s="67"/>
      <c r="O125" s="67"/>
      <c r="P125" s="67"/>
      <c r="Q125" s="67"/>
      <c r="R125" s="67"/>
      <c r="S125" s="67"/>
      <c r="T125" s="67"/>
      <c r="U125" s="67"/>
      <c r="V125" s="67"/>
      <c r="W125" s="67"/>
    </row>
    <row r="126" spans="1:23" x14ac:dyDescent="0.3">
      <c r="A126" s="67"/>
      <c r="B126" s="67"/>
      <c r="C126" s="78"/>
      <c r="D126" s="78"/>
      <c r="E126" s="78"/>
      <c r="F126" s="78"/>
      <c r="G126" s="78"/>
      <c r="H126" s="78"/>
      <c r="I126" s="67"/>
      <c r="J126" s="67"/>
      <c r="K126" s="67"/>
      <c r="L126" s="67"/>
      <c r="M126" s="67"/>
      <c r="N126" s="67"/>
      <c r="O126" s="67"/>
      <c r="P126" s="67"/>
      <c r="Q126" s="67"/>
      <c r="R126" s="67"/>
      <c r="S126" s="67"/>
      <c r="T126" s="67"/>
      <c r="U126" s="67"/>
      <c r="V126" s="67"/>
      <c r="W126" s="67"/>
    </row>
    <row r="127" spans="1:23" x14ac:dyDescent="0.3">
      <c r="A127" s="67"/>
      <c r="B127" s="67"/>
      <c r="C127" s="78"/>
      <c r="D127" s="78"/>
      <c r="E127" s="78"/>
      <c r="F127" s="78"/>
      <c r="G127" s="78"/>
      <c r="H127" s="78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</row>
    <row r="128" spans="1:23" x14ac:dyDescent="0.3">
      <c r="A128" s="67"/>
      <c r="B128" s="67"/>
      <c r="C128" s="78"/>
      <c r="D128" s="78"/>
      <c r="E128" s="78"/>
      <c r="F128" s="78"/>
      <c r="G128" s="78"/>
      <c r="H128" s="78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67"/>
      <c r="V128" s="67"/>
      <c r="W128" s="67"/>
    </row>
    <row r="129" spans="1:23" x14ac:dyDescent="0.3">
      <c r="A129" s="67"/>
      <c r="B129" s="67"/>
      <c r="C129" s="78"/>
      <c r="D129" s="78"/>
      <c r="E129" s="78"/>
      <c r="F129" s="78"/>
      <c r="G129" s="78"/>
      <c r="H129" s="78"/>
      <c r="I129" s="67"/>
      <c r="J129" s="67"/>
      <c r="K129" s="67"/>
      <c r="L129" s="67"/>
      <c r="M129" s="67"/>
      <c r="N129" s="67"/>
      <c r="O129" s="67"/>
      <c r="P129" s="67"/>
      <c r="Q129" s="67"/>
      <c r="R129" s="67"/>
      <c r="S129" s="67"/>
      <c r="T129" s="67"/>
      <c r="U129" s="67"/>
      <c r="V129" s="67"/>
      <c r="W129" s="67"/>
    </row>
    <row r="130" spans="1:23" x14ac:dyDescent="0.3">
      <c r="A130" s="67"/>
      <c r="B130" s="67"/>
      <c r="C130" s="78"/>
      <c r="D130" s="78"/>
      <c r="E130" s="78"/>
      <c r="F130" s="78"/>
      <c r="G130" s="78"/>
      <c r="H130" s="78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</row>
    <row r="131" spans="1:23" x14ac:dyDescent="0.3">
      <c r="A131" s="67"/>
      <c r="B131" s="67"/>
      <c r="C131" s="78"/>
      <c r="D131" s="78"/>
      <c r="E131" s="78"/>
      <c r="F131" s="78"/>
      <c r="G131" s="78"/>
      <c r="H131" s="78"/>
      <c r="I131" s="67"/>
      <c r="J131" s="67"/>
      <c r="K131" s="67"/>
      <c r="L131" s="67"/>
      <c r="M131" s="67"/>
      <c r="N131" s="67"/>
      <c r="O131" s="67"/>
      <c r="P131" s="67"/>
      <c r="Q131" s="67"/>
      <c r="R131" s="67"/>
      <c r="S131" s="67"/>
      <c r="T131" s="67"/>
      <c r="U131" s="67"/>
      <c r="V131" s="67"/>
      <c r="W131" s="67"/>
    </row>
    <row r="132" spans="1:23" x14ac:dyDescent="0.3">
      <c r="A132" s="67"/>
      <c r="B132" s="67"/>
      <c r="C132" s="78"/>
      <c r="D132" s="78"/>
      <c r="E132" s="78"/>
      <c r="F132" s="78"/>
      <c r="G132" s="78"/>
      <c r="H132" s="78"/>
      <c r="I132" s="67"/>
      <c r="J132" s="67"/>
      <c r="K132" s="67"/>
      <c r="L132" s="67"/>
      <c r="M132" s="67"/>
      <c r="N132" s="67"/>
      <c r="O132" s="67"/>
      <c r="P132" s="67"/>
      <c r="Q132" s="67"/>
      <c r="R132" s="67"/>
      <c r="S132" s="67"/>
      <c r="T132" s="67"/>
      <c r="U132" s="67"/>
      <c r="V132" s="67"/>
      <c r="W132" s="67"/>
    </row>
    <row r="133" spans="1:23" x14ac:dyDescent="0.3">
      <c r="A133" s="67"/>
      <c r="B133" s="67"/>
      <c r="C133" s="78"/>
      <c r="D133" s="78"/>
      <c r="E133" s="78"/>
      <c r="F133" s="78"/>
      <c r="G133" s="78"/>
      <c r="H133" s="78"/>
      <c r="I133" s="67"/>
      <c r="J133" s="67"/>
      <c r="K133" s="67"/>
      <c r="L133" s="67"/>
      <c r="M133" s="67"/>
      <c r="N133" s="67"/>
      <c r="O133" s="67"/>
      <c r="P133" s="67"/>
      <c r="Q133" s="67"/>
      <c r="R133" s="67"/>
      <c r="S133" s="67"/>
      <c r="T133" s="67"/>
      <c r="U133" s="67"/>
      <c r="V133" s="67"/>
      <c r="W133" s="67"/>
    </row>
    <row r="134" spans="1:23" x14ac:dyDescent="0.3">
      <c r="A134" s="67"/>
      <c r="B134" s="67"/>
      <c r="C134" s="78"/>
      <c r="D134" s="78"/>
      <c r="E134" s="78"/>
      <c r="F134" s="78"/>
      <c r="G134" s="78"/>
      <c r="H134" s="78"/>
      <c r="I134" s="67"/>
      <c r="J134" s="67"/>
      <c r="K134" s="67"/>
      <c r="L134" s="67"/>
      <c r="M134" s="67"/>
      <c r="N134" s="67"/>
      <c r="O134" s="67"/>
      <c r="P134" s="67"/>
      <c r="Q134" s="67"/>
      <c r="R134" s="67"/>
      <c r="S134" s="67"/>
      <c r="T134" s="67"/>
      <c r="U134" s="67"/>
      <c r="V134" s="67"/>
      <c r="W134" s="67"/>
    </row>
    <row r="135" spans="1:23" x14ac:dyDescent="0.3">
      <c r="A135" s="67"/>
      <c r="B135" s="67"/>
      <c r="C135" s="78"/>
      <c r="D135" s="78"/>
      <c r="E135" s="78"/>
      <c r="F135" s="78"/>
      <c r="G135" s="78"/>
      <c r="H135" s="78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/>
      <c r="T135" s="67"/>
      <c r="U135" s="67"/>
      <c r="V135" s="67"/>
      <c r="W135" s="67"/>
    </row>
    <row r="136" spans="1:23" x14ac:dyDescent="0.3">
      <c r="A136" s="67"/>
      <c r="B136" s="67"/>
      <c r="C136" s="78"/>
      <c r="D136" s="78"/>
      <c r="E136" s="78"/>
      <c r="F136" s="78"/>
      <c r="G136" s="78"/>
      <c r="H136" s="78"/>
      <c r="I136" s="67"/>
      <c r="J136" s="67"/>
      <c r="K136" s="67"/>
      <c r="L136" s="67"/>
      <c r="M136" s="67"/>
      <c r="N136" s="67"/>
      <c r="O136" s="67"/>
      <c r="P136" s="67"/>
      <c r="Q136" s="67"/>
      <c r="R136" s="67"/>
      <c r="S136" s="67"/>
      <c r="T136" s="67"/>
      <c r="U136" s="67"/>
      <c r="V136" s="67"/>
      <c r="W136" s="67"/>
    </row>
    <row r="137" spans="1:23" x14ac:dyDescent="0.3">
      <c r="A137" s="67"/>
      <c r="B137" s="67"/>
      <c r="C137" s="78"/>
      <c r="D137" s="78"/>
      <c r="E137" s="78"/>
      <c r="F137" s="78"/>
      <c r="G137" s="78"/>
      <c r="H137" s="78"/>
      <c r="I137" s="67"/>
      <c r="J137" s="67"/>
      <c r="K137" s="67"/>
      <c r="L137" s="67"/>
      <c r="M137" s="67"/>
      <c r="N137" s="67"/>
      <c r="O137" s="67"/>
      <c r="P137" s="67"/>
      <c r="Q137" s="67"/>
      <c r="R137" s="67"/>
      <c r="S137" s="67"/>
      <c r="T137" s="67"/>
      <c r="U137" s="67"/>
      <c r="V137" s="67"/>
      <c r="W137" s="67"/>
    </row>
    <row r="138" spans="1:23" x14ac:dyDescent="0.3">
      <c r="A138" s="67"/>
      <c r="B138" s="67"/>
      <c r="C138" s="78"/>
      <c r="D138" s="78"/>
      <c r="E138" s="78"/>
      <c r="F138" s="78"/>
      <c r="G138" s="78"/>
      <c r="H138" s="78"/>
      <c r="I138" s="67"/>
      <c r="J138" s="67"/>
      <c r="K138" s="67"/>
      <c r="L138" s="67"/>
      <c r="M138" s="67"/>
      <c r="N138" s="67"/>
      <c r="O138" s="67"/>
      <c r="P138" s="67"/>
      <c r="Q138" s="67"/>
      <c r="R138" s="67"/>
      <c r="S138" s="67"/>
      <c r="T138" s="67"/>
      <c r="U138" s="67"/>
      <c r="V138" s="67"/>
      <c r="W138" s="67"/>
    </row>
    <row r="139" spans="1:23" x14ac:dyDescent="0.3">
      <c r="A139" s="67"/>
      <c r="B139" s="67"/>
      <c r="C139" s="78"/>
      <c r="D139" s="78"/>
      <c r="E139" s="78"/>
      <c r="F139" s="78"/>
      <c r="G139" s="78"/>
      <c r="H139" s="78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</row>
    <row r="140" spans="1:23" x14ac:dyDescent="0.3">
      <c r="A140" s="67"/>
      <c r="B140" s="67"/>
      <c r="C140" s="78"/>
      <c r="D140" s="78"/>
      <c r="E140" s="78"/>
      <c r="F140" s="78"/>
      <c r="G140" s="78"/>
      <c r="H140" s="78"/>
      <c r="I140" s="67"/>
      <c r="J140" s="67"/>
      <c r="K140" s="67"/>
      <c r="L140" s="67"/>
      <c r="M140" s="67"/>
      <c r="N140" s="67"/>
      <c r="O140" s="67"/>
      <c r="P140" s="67"/>
      <c r="Q140" s="67"/>
      <c r="R140" s="67"/>
      <c r="S140" s="67"/>
      <c r="T140" s="67"/>
      <c r="U140" s="67"/>
      <c r="V140" s="67"/>
      <c r="W140" s="67"/>
    </row>
    <row r="141" spans="1:23" x14ac:dyDescent="0.3">
      <c r="A141" s="67"/>
      <c r="B141" s="67"/>
      <c r="C141" s="78"/>
      <c r="D141" s="78"/>
      <c r="E141" s="78"/>
      <c r="F141" s="78"/>
      <c r="G141" s="78"/>
      <c r="H141" s="78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7"/>
    </row>
    <row r="142" spans="1:23" x14ac:dyDescent="0.3">
      <c r="A142" s="67"/>
      <c r="B142" s="67"/>
      <c r="C142" s="78"/>
      <c r="D142" s="78"/>
      <c r="E142" s="78"/>
      <c r="F142" s="78"/>
      <c r="G142" s="78"/>
      <c r="H142" s="78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</row>
    <row r="143" spans="1:23" x14ac:dyDescent="0.3">
      <c r="A143" s="67"/>
      <c r="B143" s="67"/>
      <c r="C143" s="78"/>
      <c r="D143" s="78"/>
      <c r="E143" s="78"/>
      <c r="F143" s="78"/>
      <c r="G143" s="78"/>
      <c r="H143" s="78"/>
      <c r="I143" s="67"/>
      <c r="J143" s="67"/>
      <c r="K143" s="67"/>
      <c r="L143" s="67"/>
      <c r="M143" s="67"/>
      <c r="N143" s="67"/>
      <c r="O143" s="67"/>
      <c r="P143" s="67"/>
      <c r="Q143" s="67"/>
      <c r="R143" s="67"/>
      <c r="S143" s="67"/>
      <c r="T143" s="67"/>
      <c r="U143" s="67"/>
      <c r="V143" s="67"/>
      <c r="W143" s="67"/>
    </row>
    <row r="144" spans="1:23" x14ac:dyDescent="0.3">
      <c r="A144" s="67"/>
      <c r="B144" s="67"/>
      <c r="C144" s="78"/>
      <c r="D144" s="78"/>
      <c r="E144" s="78"/>
      <c r="F144" s="78"/>
      <c r="G144" s="78"/>
      <c r="H144" s="78"/>
      <c r="I144" s="67"/>
      <c r="J144" s="67"/>
      <c r="K144" s="67"/>
      <c r="L144" s="67"/>
      <c r="M144" s="67"/>
      <c r="N144" s="67"/>
      <c r="O144" s="67"/>
      <c r="P144" s="67"/>
      <c r="Q144" s="67"/>
      <c r="R144" s="67"/>
      <c r="S144" s="67"/>
      <c r="T144" s="67"/>
      <c r="U144" s="67"/>
      <c r="V144" s="67"/>
      <c r="W144" s="67"/>
    </row>
    <row r="145" spans="1:23" x14ac:dyDescent="0.3">
      <c r="A145" s="67"/>
      <c r="B145" s="67"/>
      <c r="C145" s="78"/>
      <c r="D145" s="78"/>
      <c r="E145" s="78"/>
      <c r="F145" s="78"/>
      <c r="G145" s="78"/>
      <c r="H145" s="78"/>
      <c r="I145" s="67"/>
      <c r="J145" s="67"/>
      <c r="K145" s="67"/>
      <c r="L145" s="67"/>
      <c r="M145" s="67"/>
      <c r="N145" s="67"/>
      <c r="O145" s="67"/>
      <c r="P145" s="67"/>
      <c r="Q145" s="67"/>
      <c r="R145" s="67"/>
      <c r="S145" s="67"/>
      <c r="T145" s="67"/>
      <c r="U145" s="67"/>
      <c r="V145" s="67"/>
      <c r="W145" s="67"/>
    </row>
    <row r="146" spans="1:23" x14ac:dyDescent="0.3">
      <c r="A146" s="67"/>
      <c r="B146" s="67"/>
      <c r="C146" s="78"/>
      <c r="D146" s="78"/>
      <c r="E146" s="78"/>
      <c r="F146" s="78"/>
      <c r="G146" s="78"/>
      <c r="H146" s="78"/>
      <c r="I146" s="67"/>
      <c r="J146" s="67"/>
      <c r="K146" s="67"/>
      <c r="L146" s="67"/>
      <c r="M146" s="67"/>
      <c r="N146" s="67"/>
      <c r="O146" s="67"/>
      <c r="P146" s="67"/>
      <c r="Q146" s="67"/>
      <c r="R146" s="67"/>
      <c r="S146" s="67"/>
      <c r="T146" s="67"/>
      <c r="U146" s="67"/>
      <c r="V146" s="67"/>
      <c r="W146" s="67"/>
    </row>
    <row r="147" spans="1:23" x14ac:dyDescent="0.3">
      <c r="A147" s="67"/>
      <c r="B147" s="67"/>
      <c r="C147" s="78"/>
      <c r="D147" s="78"/>
      <c r="E147" s="78"/>
      <c r="F147" s="78"/>
      <c r="G147" s="78"/>
      <c r="H147" s="78"/>
      <c r="I147" s="67"/>
      <c r="J147" s="67"/>
      <c r="K147" s="67"/>
      <c r="L147" s="67"/>
      <c r="M147" s="67"/>
      <c r="N147" s="67"/>
      <c r="O147" s="67"/>
      <c r="P147" s="67"/>
      <c r="Q147" s="67"/>
      <c r="R147" s="67"/>
      <c r="S147" s="67"/>
      <c r="T147" s="67"/>
      <c r="U147" s="67"/>
      <c r="V147" s="67"/>
      <c r="W147" s="67"/>
    </row>
    <row r="148" spans="1:23" x14ac:dyDescent="0.3">
      <c r="A148" s="67"/>
      <c r="B148" s="67"/>
      <c r="C148" s="78"/>
      <c r="D148" s="78"/>
      <c r="E148" s="78"/>
      <c r="F148" s="78"/>
      <c r="G148" s="78"/>
      <c r="H148" s="78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</row>
    <row r="149" spans="1:23" x14ac:dyDescent="0.3">
      <c r="A149" s="67"/>
      <c r="B149" s="67"/>
      <c r="C149" s="78"/>
      <c r="D149" s="78"/>
      <c r="E149" s="78"/>
      <c r="F149" s="78"/>
      <c r="G149" s="78"/>
      <c r="H149" s="78"/>
      <c r="I149" s="67"/>
      <c r="J149" s="67"/>
      <c r="K149" s="67"/>
      <c r="L149" s="67"/>
      <c r="M149" s="67"/>
      <c r="N149" s="67"/>
      <c r="O149" s="67"/>
      <c r="P149" s="67"/>
      <c r="Q149" s="67"/>
      <c r="R149" s="67"/>
      <c r="S149" s="67"/>
      <c r="T149" s="67"/>
      <c r="U149" s="67"/>
      <c r="V149" s="67"/>
      <c r="W149" s="67"/>
    </row>
    <row r="150" spans="1:23" x14ac:dyDescent="0.3">
      <c r="A150" s="67"/>
      <c r="B150" s="67"/>
      <c r="C150" s="78"/>
      <c r="D150" s="78"/>
      <c r="E150" s="78"/>
      <c r="F150" s="78"/>
      <c r="G150" s="78"/>
      <c r="H150" s="78"/>
      <c r="I150" s="67"/>
      <c r="J150" s="67"/>
      <c r="K150" s="67"/>
      <c r="L150" s="67"/>
      <c r="M150" s="67"/>
      <c r="N150" s="67"/>
      <c r="O150" s="67"/>
      <c r="P150" s="67"/>
      <c r="Q150" s="67"/>
      <c r="R150" s="67"/>
      <c r="S150" s="67"/>
      <c r="T150" s="67"/>
      <c r="U150" s="67"/>
      <c r="V150" s="67"/>
      <c r="W150" s="67"/>
    </row>
    <row r="151" spans="1:23" x14ac:dyDescent="0.3">
      <c r="A151" s="67"/>
      <c r="B151" s="67"/>
      <c r="C151" s="78"/>
      <c r="D151" s="78"/>
      <c r="E151" s="78"/>
      <c r="F151" s="78"/>
      <c r="G151" s="78"/>
      <c r="H151" s="78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</row>
    <row r="152" spans="1:23" x14ac:dyDescent="0.3">
      <c r="A152" s="67"/>
      <c r="B152" s="67"/>
      <c r="C152" s="78"/>
      <c r="D152" s="78"/>
      <c r="E152" s="78"/>
      <c r="F152" s="78"/>
      <c r="G152" s="78"/>
      <c r="H152" s="78"/>
      <c r="I152" s="67"/>
      <c r="J152" s="67"/>
      <c r="K152" s="67"/>
      <c r="L152" s="67"/>
      <c r="M152" s="67"/>
      <c r="N152" s="67"/>
      <c r="O152" s="67"/>
      <c r="P152" s="67"/>
      <c r="Q152" s="67"/>
      <c r="R152" s="67"/>
      <c r="S152" s="67"/>
      <c r="T152" s="67"/>
      <c r="U152" s="67"/>
      <c r="V152" s="67"/>
      <c r="W152" s="67"/>
    </row>
    <row r="153" spans="1:23" x14ac:dyDescent="0.3">
      <c r="A153" s="67"/>
      <c r="B153" s="67"/>
      <c r="C153" s="78"/>
      <c r="D153" s="78"/>
      <c r="E153" s="78"/>
      <c r="F153" s="78"/>
      <c r="G153" s="78"/>
      <c r="H153" s="78"/>
      <c r="I153" s="67"/>
      <c r="J153" s="67"/>
      <c r="K153" s="67"/>
      <c r="L153" s="67"/>
      <c r="M153" s="67"/>
      <c r="N153" s="67"/>
      <c r="O153" s="67"/>
      <c r="P153" s="67"/>
      <c r="Q153" s="67"/>
      <c r="R153" s="67"/>
      <c r="S153" s="67"/>
      <c r="T153" s="67"/>
      <c r="U153" s="67"/>
      <c r="V153" s="67"/>
      <c r="W153" s="67"/>
    </row>
    <row r="154" spans="1:23" x14ac:dyDescent="0.3">
      <c r="A154" s="67"/>
      <c r="B154" s="67"/>
      <c r="C154" s="78"/>
      <c r="D154" s="78"/>
      <c r="E154" s="78"/>
      <c r="F154" s="78"/>
      <c r="G154" s="78"/>
      <c r="H154" s="78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  <c r="W154" s="67"/>
    </row>
    <row r="155" spans="1:23" x14ac:dyDescent="0.3">
      <c r="A155" s="67"/>
      <c r="B155" s="67"/>
      <c r="C155" s="78"/>
      <c r="D155" s="78"/>
      <c r="E155" s="78"/>
      <c r="F155" s="78"/>
      <c r="G155" s="78"/>
      <c r="H155" s="78"/>
      <c r="I155" s="67"/>
      <c r="J155" s="67"/>
      <c r="K155" s="67"/>
      <c r="L155" s="67"/>
      <c r="M155" s="67"/>
      <c r="N155" s="67"/>
      <c r="O155" s="67"/>
      <c r="P155" s="67"/>
      <c r="Q155" s="67"/>
      <c r="R155" s="67"/>
      <c r="S155" s="67"/>
      <c r="T155" s="67"/>
      <c r="U155" s="67"/>
      <c r="V155" s="67"/>
      <c r="W155" s="67"/>
    </row>
    <row r="156" spans="1:23" x14ac:dyDescent="0.3">
      <c r="A156" s="67"/>
      <c r="B156" s="67"/>
      <c r="C156" s="78"/>
      <c r="D156" s="78"/>
      <c r="E156" s="78"/>
      <c r="F156" s="78"/>
      <c r="G156" s="78"/>
      <c r="H156" s="78"/>
      <c r="I156" s="67"/>
      <c r="J156" s="67"/>
      <c r="K156" s="67"/>
      <c r="L156" s="67"/>
      <c r="M156" s="67"/>
      <c r="N156" s="67"/>
      <c r="O156" s="67"/>
      <c r="P156" s="67"/>
      <c r="Q156" s="67"/>
      <c r="R156" s="67"/>
      <c r="S156" s="67"/>
      <c r="T156" s="67"/>
      <c r="U156" s="67"/>
      <c r="V156" s="67"/>
      <c r="W156" s="67"/>
    </row>
    <row r="157" spans="1:23" x14ac:dyDescent="0.3">
      <c r="A157" s="67"/>
      <c r="B157" s="67"/>
      <c r="C157" s="78"/>
      <c r="D157" s="78"/>
      <c r="E157" s="78"/>
      <c r="F157" s="78"/>
      <c r="G157" s="78"/>
      <c r="H157" s="78"/>
      <c r="I157" s="67"/>
      <c r="J157" s="67"/>
      <c r="K157" s="67"/>
      <c r="L157" s="67"/>
      <c r="M157" s="67"/>
      <c r="N157" s="67"/>
      <c r="O157" s="67"/>
      <c r="P157" s="67"/>
      <c r="Q157" s="67"/>
      <c r="R157" s="67"/>
      <c r="S157" s="67"/>
      <c r="T157" s="67"/>
      <c r="U157" s="67"/>
      <c r="V157" s="67"/>
      <c r="W157" s="67"/>
    </row>
    <row r="158" spans="1:23" x14ac:dyDescent="0.3">
      <c r="A158" s="67"/>
      <c r="B158" s="67"/>
      <c r="C158" s="78"/>
      <c r="D158" s="78"/>
      <c r="E158" s="78"/>
      <c r="F158" s="78"/>
      <c r="G158" s="78"/>
      <c r="H158" s="78"/>
      <c r="I158" s="67"/>
      <c r="J158" s="67"/>
      <c r="K158" s="67"/>
      <c r="L158" s="67"/>
      <c r="M158" s="67"/>
      <c r="N158" s="67"/>
      <c r="O158" s="67"/>
      <c r="P158" s="67"/>
      <c r="Q158" s="67"/>
      <c r="R158" s="67"/>
      <c r="S158" s="67"/>
      <c r="T158" s="67"/>
      <c r="U158" s="67"/>
      <c r="V158" s="67"/>
      <c r="W158" s="67"/>
    </row>
    <row r="159" spans="1:23" x14ac:dyDescent="0.3">
      <c r="A159" s="67"/>
      <c r="B159" s="67"/>
      <c r="C159" s="78"/>
      <c r="D159" s="78"/>
      <c r="E159" s="78"/>
      <c r="F159" s="78"/>
      <c r="G159" s="78"/>
      <c r="H159" s="78"/>
      <c r="I159" s="67"/>
      <c r="J159" s="67"/>
      <c r="K159" s="67"/>
      <c r="L159" s="67"/>
      <c r="M159" s="67"/>
      <c r="N159" s="67"/>
      <c r="O159" s="67"/>
      <c r="P159" s="67"/>
      <c r="Q159" s="67"/>
      <c r="R159" s="67"/>
      <c r="S159" s="67"/>
      <c r="T159" s="67"/>
      <c r="U159" s="67"/>
      <c r="V159" s="67"/>
      <c r="W159" s="67"/>
    </row>
    <row r="160" spans="1:23" x14ac:dyDescent="0.3">
      <c r="A160" s="67"/>
      <c r="B160" s="67"/>
      <c r="C160" s="78"/>
      <c r="D160" s="78"/>
      <c r="E160" s="78"/>
      <c r="F160" s="78"/>
      <c r="G160" s="78"/>
      <c r="H160" s="78"/>
      <c r="I160" s="67"/>
      <c r="J160" s="67"/>
      <c r="K160" s="67"/>
      <c r="L160" s="67"/>
      <c r="M160" s="67"/>
      <c r="N160" s="67"/>
      <c r="O160" s="67"/>
      <c r="P160" s="67"/>
      <c r="Q160" s="67"/>
      <c r="R160" s="67"/>
      <c r="S160" s="67"/>
      <c r="T160" s="67"/>
      <c r="U160" s="67"/>
      <c r="V160" s="67"/>
      <c r="W160" s="67"/>
    </row>
    <row r="161" spans="1:23" x14ac:dyDescent="0.3">
      <c r="A161" s="67"/>
      <c r="B161" s="67"/>
      <c r="C161" s="78"/>
      <c r="D161" s="78"/>
      <c r="E161" s="78"/>
      <c r="F161" s="78"/>
      <c r="G161" s="78"/>
      <c r="H161" s="78"/>
      <c r="I161" s="67"/>
      <c r="J161" s="67"/>
      <c r="K161" s="67"/>
      <c r="L161" s="67"/>
      <c r="M161" s="67"/>
      <c r="N161" s="67"/>
      <c r="O161" s="67"/>
      <c r="P161" s="67"/>
      <c r="Q161" s="67"/>
      <c r="R161" s="67"/>
      <c r="S161" s="67"/>
      <c r="T161" s="67"/>
      <c r="U161" s="67"/>
      <c r="V161" s="67"/>
      <c r="W161" s="67"/>
    </row>
    <row r="162" spans="1:23" x14ac:dyDescent="0.3">
      <c r="A162" s="67"/>
      <c r="B162" s="67"/>
      <c r="C162" s="78"/>
      <c r="D162" s="78"/>
      <c r="E162" s="78"/>
      <c r="F162" s="78"/>
      <c r="G162" s="78"/>
      <c r="H162" s="78"/>
      <c r="I162" s="67"/>
      <c r="J162" s="67"/>
      <c r="K162" s="67"/>
      <c r="L162" s="67"/>
      <c r="M162" s="67"/>
      <c r="N162" s="67"/>
      <c r="O162" s="67"/>
      <c r="P162" s="67"/>
      <c r="Q162" s="67"/>
      <c r="R162" s="67"/>
      <c r="S162" s="67"/>
      <c r="T162" s="67"/>
      <c r="U162" s="67"/>
      <c r="V162" s="67"/>
      <c r="W162" s="67"/>
    </row>
    <row r="163" spans="1:23" x14ac:dyDescent="0.3">
      <c r="A163" s="67"/>
      <c r="B163" s="67"/>
      <c r="C163" s="78"/>
      <c r="D163" s="78"/>
      <c r="E163" s="78"/>
      <c r="F163" s="78"/>
      <c r="G163" s="78"/>
      <c r="H163" s="78"/>
      <c r="I163" s="67"/>
      <c r="J163" s="67"/>
      <c r="K163" s="67"/>
      <c r="L163" s="67"/>
      <c r="M163" s="67"/>
      <c r="N163" s="67"/>
      <c r="O163" s="67"/>
      <c r="P163" s="67"/>
      <c r="Q163" s="67"/>
      <c r="R163" s="67"/>
      <c r="S163" s="67"/>
      <c r="T163" s="67"/>
      <c r="U163" s="67"/>
      <c r="V163" s="67"/>
      <c r="W163" s="67"/>
    </row>
    <row r="164" spans="1:23" x14ac:dyDescent="0.3">
      <c r="A164" s="67"/>
      <c r="B164" s="67"/>
      <c r="C164" s="78"/>
      <c r="D164" s="78"/>
      <c r="E164" s="78"/>
      <c r="F164" s="78"/>
      <c r="G164" s="78"/>
      <c r="H164" s="78"/>
      <c r="I164" s="67"/>
      <c r="J164" s="67"/>
      <c r="K164" s="67"/>
      <c r="L164" s="67"/>
      <c r="M164" s="67"/>
      <c r="N164" s="67"/>
      <c r="O164" s="67"/>
      <c r="P164" s="67"/>
      <c r="Q164" s="67"/>
      <c r="R164" s="67"/>
      <c r="S164" s="67"/>
      <c r="T164" s="67"/>
      <c r="U164" s="67"/>
      <c r="V164" s="67"/>
      <c r="W164" s="67"/>
    </row>
    <row r="165" spans="1:23" x14ac:dyDescent="0.3">
      <c r="A165" s="67"/>
      <c r="B165" s="67"/>
      <c r="C165" s="78"/>
      <c r="D165" s="78"/>
      <c r="E165" s="78"/>
      <c r="F165" s="78"/>
      <c r="G165" s="78"/>
      <c r="H165" s="78"/>
      <c r="I165" s="67"/>
      <c r="J165" s="67"/>
      <c r="K165" s="67"/>
      <c r="L165" s="67"/>
      <c r="M165" s="67"/>
      <c r="N165" s="67"/>
      <c r="O165" s="67"/>
      <c r="P165" s="67"/>
      <c r="Q165" s="67"/>
      <c r="R165" s="67"/>
      <c r="S165" s="67"/>
      <c r="T165" s="67"/>
      <c r="U165" s="67"/>
      <c r="V165" s="67"/>
      <c r="W165" s="67"/>
    </row>
    <row r="166" spans="1:23" x14ac:dyDescent="0.3">
      <c r="A166" s="67"/>
      <c r="B166" s="67"/>
      <c r="C166" s="78"/>
      <c r="D166" s="78"/>
      <c r="E166" s="78"/>
      <c r="F166" s="78"/>
      <c r="G166" s="78"/>
      <c r="H166" s="78"/>
      <c r="I166" s="67"/>
      <c r="J166" s="67"/>
      <c r="K166" s="67"/>
      <c r="L166" s="67"/>
      <c r="M166" s="67"/>
      <c r="N166" s="67"/>
      <c r="O166" s="67"/>
      <c r="P166" s="67"/>
      <c r="Q166" s="67"/>
      <c r="R166" s="67"/>
      <c r="S166" s="67"/>
      <c r="T166" s="67"/>
      <c r="U166" s="67"/>
      <c r="V166" s="67"/>
      <c r="W166" s="67"/>
    </row>
    <row r="167" spans="1:23" x14ac:dyDescent="0.3">
      <c r="A167" s="67"/>
      <c r="B167" s="67"/>
      <c r="C167" s="78"/>
      <c r="D167" s="78"/>
      <c r="E167" s="78"/>
      <c r="F167" s="78"/>
      <c r="G167" s="78"/>
      <c r="H167" s="78"/>
      <c r="I167" s="67"/>
      <c r="J167" s="67"/>
      <c r="K167" s="67"/>
      <c r="L167" s="67"/>
      <c r="M167" s="67"/>
      <c r="N167" s="67"/>
      <c r="O167" s="67"/>
      <c r="P167" s="67"/>
      <c r="Q167" s="67"/>
      <c r="R167" s="67"/>
      <c r="S167" s="67"/>
      <c r="T167" s="67"/>
      <c r="U167" s="67"/>
      <c r="V167" s="67"/>
      <c r="W167" s="67"/>
    </row>
    <row r="168" spans="1:23" x14ac:dyDescent="0.3">
      <c r="A168" s="67"/>
      <c r="B168" s="67"/>
      <c r="C168" s="78"/>
      <c r="D168" s="78"/>
      <c r="E168" s="78"/>
      <c r="F168" s="78"/>
      <c r="G168" s="78"/>
      <c r="H168" s="78"/>
      <c r="I168" s="67"/>
      <c r="J168" s="67"/>
      <c r="K168" s="67"/>
      <c r="L168" s="67"/>
      <c r="M168" s="67"/>
      <c r="N168" s="67"/>
      <c r="O168" s="67"/>
      <c r="P168" s="67"/>
      <c r="Q168" s="67"/>
      <c r="R168" s="67"/>
      <c r="S168" s="67"/>
      <c r="T168" s="67"/>
      <c r="U168" s="67"/>
      <c r="V168" s="67"/>
      <c r="W168" s="67"/>
    </row>
    <row r="169" spans="1:23" x14ac:dyDescent="0.3">
      <c r="A169" s="67"/>
      <c r="B169" s="67"/>
      <c r="C169" s="78"/>
      <c r="D169" s="78"/>
      <c r="E169" s="78"/>
      <c r="F169" s="78"/>
      <c r="G169" s="78"/>
      <c r="H169" s="78"/>
      <c r="I169" s="67"/>
      <c r="J169" s="67"/>
      <c r="K169" s="67"/>
      <c r="L169" s="67"/>
      <c r="M169" s="67"/>
      <c r="N169" s="67"/>
      <c r="O169" s="67"/>
      <c r="P169" s="67"/>
      <c r="Q169" s="67"/>
      <c r="R169" s="67"/>
      <c r="S169" s="67"/>
      <c r="T169" s="67"/>
      <c r="U169" s="67"/>
      <c r="V169" s="67"/>
      <c r="W169" s="67"/>
    </row>
    <row r="170" spans="1:23" x14ac:dyDescent="0.3">
      <c r="A170" s="67"/>
      <c r="B170" s="67"/>
      <c r="C170" s="78"/>
      <c r="D170" s="78"/>
      <c r="E170" s="78"/>
      <c r="F170" s="78"/>
      <c r="G170" s="78"/>
      <c r="H170" s="78"/>
      <c r="I170" s="67"/>
      <c r="J170" s="67"/>
      <c r="K170" s="67"/>
      <c r="L170" s="67"/>
      <c r="M170" s="67"/>
      <c r="N170" s="67"/>
      <c r="O170" s="67"/>
      <c r="P170" s="67"/>
      <c r="Q170" s="67"/>
      <c r="R170" s="67"/>
      <c r="S170" s="67"/>
      <c r="T170" s="67"/>
      <c r="U170" s="67"/>
      <c r="V170" s="67"/>
      <c r="W170" s="67"/>
    </row>
    <row r="171" spans="1:23" x14ac:dyDescent="0.3">
      <c r="A171" s="67"/>
      <c r="B171" s="67"/>
      <c r="C171" s="78"/>
      <c r="D171" s="78"/>
      <c r="E171" s="78"/>
      <c r="F171" s="78"/>
      <c r="G171" s="78"/>
      <c r="H171" s="78"/>
      <c r="I171" s="67"/>
      <c r="J171" s="67"/>
      <c r="K171" s="67"/>
      <c r="L171" s="67"/>
      <c r="M171" s="67"/>
      <c r="N171" s="67"/>
      <c r="O171" s="67"/>
      <c r="P171" s="67"/>
      <c r="Q171" s="67"/>
      <c r="R171" s="67"/>
      <c r="S171" s="67"/>
      <c r="T171" s="67"/>
      <c r="U171" s="67"/>
      <c r="V171" s="67"/>
      <c r="W171" s="67"/>
    </row>
    <row r="172" spans="1:23" x14ac:dyDescent="0.3">
      <c r="A172" s="67"/>
      <c r="B172" s="67"/>
      <c r="C172" s="78"/>
      <c r="D172" s="78"/>
      <c r="E172" s="78"/>
      <c r="F172" s="78"/>
      <c r="G172" s="78"/>
      <c r="H172" s="78"/>
      <c r="I172" s="67"/>
      <c r="J172" s="67"/>
      <c r="K172" s="67"/>
      <c r="L172" s="67"/>
      <c r="M172" s="67"/>
      <c r="N172" s="67"/>
      <c r="O172" s="67"/>
      <c r="P172" s="67"/>
      <c r="Q172" s="67"/>
      <c r="R172" s="67"/>
      <c r="S172" s="67"/>
      <c r="T172" s="67"/>
      <c r="U172" s="67"/>
      <c r="V172" s="67"/>
      <c r="W172" s="67"/>
    </row>
    <row r="173" spans="1:23" x14ac:dyDescent="0.3">
      <c r="A173" s="67"/>
      <c r="B173" s="67"/>
      <c r="C173" s="78"/>
      <c r="D173" s="78"/>
      <c r="E173" s="78"/>
      <c r="F173" s="78"/>
      <c r="G173" s="78"/>
      <c r="H173" s="78"/>
      <c r="I173" s="67"/>
      <c r="J173" s="67"/>
      <c r="K173" s="67"/>
      <c r="L173" s="67"/>
      <c r="M173" s="67"/>
      <c r="N173" s="67"/>
      <c r="O173" s="67"/>
      <c r="P173" s="67"/>
      <c r="Q173" s="67"/>
      <c r="R173" s="67"/>
      <c r="S173" s="67"/>
      <c r="T173" s="67"/>
      <c r="U173" s="67"/>
      <c r="V173" s="67"/>
      <c r="W173" s="67"/>
    </row>
    <row r="174" spans="1:23" x14ac:dyDescent="0.3">
      <c r="A174" s="67"/>
      <c r="B174" s="67"/>
      <c r="C174" s="78"/>
      <c r="D174" s="78"/>
      <c r="E174" s="78"/>
      <c r="F174" s="78"/>
      <c r="G174" s="78"/>
      <c r="H174" s="78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</row>
    <row r="175" spans="1:23" x14ac:dyDescent="0.3">
      <c r="A175" s="67"/>
      <c r="B175" s="67"/>
      <c r="C175" s="78"/>
      <c r="D175" s="78"/>
      <c r="E175" s="78"/>
      <c r="F175" s="78"/>
      <c r="G175" s="78"/>
      <c r="H175" s="78"/>
      <c r="I175" s="67"/>
      <c r="J175" s="67"/>
      <c r="K175" s="67"/>
      <c r="L175" s="67"/>
      <c r="M175" s="67"/>
      <c r="N175" s="67"/>
      <c r="O175" s="67"/>
      <c r="P175" s="67"/>
      <c r="Q175" s="67"/>
      <c r="R175" s="67"/>
      <c r="S175" s="67"/>
      <c r="T175" s="67"/>
      <c r="U175" s="67"/>
      <c r="V175" s="67"/>
      <c r="W175" s="67"/>
    </row>
    <row r="176" spans="1:23" x14ac:dyDescent="0.3">
      <c r="A176" s="67"/>
      <c r="B176" s="67"/>
      <c r="C176" s="78"/>
      <c r="D176" s="78"/>
      <c r="E176" s="78"/>
      <c r="F176" s="78"/>
      <c r="G176" s="78"/>
      <c r="H176" s="78"/>
      <c r="I176" s="67"/>
      <c r="J176" s="67"/>
      <c r="K176" s="67"/>
      <c r="L176" s="67"/>
      <c r="M176" s="67"/>
      <c r="N176" s="67"/>
      <c r="O176" s="67"/>
      <c r="P176" s="67"/>
      <c r="Q176" s="67"/>
      <c r="R176" s="67"/>
      <c r="S176" s="67"/>
      <c r="T176" s="67"/>
      <c r="U176" s="67"/>
      <c r="V176" s="67"/>
      <c r="W176" s="67"/>
    </row>
    <row r="177" spans="1:23" x14ac:dyDescent="0.3">
      <c r="A177" s="67"/>
      <c r="B177" s="67"/>
      <c r="C177" s="78"/>
      <c r="D177" s="78"/>
      <c r="E177" s="78"/>
      <c r="F177" s="78"/>
      <c r="G177" s="78"/>
      <c r="H177" s="78"/>
      <c r="I177" s="67"/>
      <c r="J177" s="67"/>
      <c r="K177" s="67"/>
      <c r="L177" s="67"/>
      <c r="M177" s="67"/>
      <c r="N177" s="67"/>
      <c r="O177" s="67"/>
      <c r="P177" s="67"/>
      <c r="Q177" s="67"/>
      <c r="R177" s="67"/>
      <c r="S177" s="67"/>
      <c r="T177" s="67"/>
      <c r="U177" s="67"/>
      <c r="V177" s="67"/>
      <c r="W177" s="67"/>
    </row>
    <row r="178" spans="1:23" x14ac:dyDescent="0.3">
      <c r="A178" s="67"/>
      <c r="B178" s="67"/>
      <c r="C178" s="78"/>
      <c r="D178" s="78"/>
      <c r="E178" s="78"/>
      <c r="F178" s="78"/>
      <c r="G178" s="78"/>
      <c r="H178" s="78"/>
      <c r="I178" s="67"/>
      <c r="J178" s="67"/>
      <c r="K178" s="67"/>
      <c r="L178" s="67"/>
      <c r="M178" s="67"/>
      <c r="N178" s="67"/>
      <c r="O178" s="67"/>
      <c r="P178" s="67"/>
      <c r="Q178" s="67"/>
      <c r="R178" s="67"/>
      <c r="S178" s="67"/>
      <c r="T178" s="67"/>
      <c r="U178" s="67"/>
      <c r="V178" s="67"/>
      <c r="W178" s="67"/>
    </row>
    <row r="179" spans="1:23" x14ac:dyDescent="0.3">
      <c r="A179" s="67"/>
      <c r="B179" s="67"/>
      <c r="C179" s="78"/>
      <c r="D179" s="78"/>
      <c r="E179" s="78"/>
      <c r="F179" s="78"/>
      <c r="G179" s="78"/>
      <c r="H179" s="78"/>
      <c r="I179" s="67"/>
      <c r="J179" s="67"/>
      <c r="K179" s="67"/>
      <c r="L179" s="67"/>
      <c r="M179" s="67"/>
      <c r="N179" s="67"/>
      <c r="O179" s="67"/>
      <c r="P179" s="67"/>
      <c r="Q179" s="67"/>
      <c r="R179" s="67"/>
      <c r="S179" s="67"/>
      <c r="T179" s="67"/>
      <c r="U179" s="67"/>
      <c r="V179" s="67"/>
      <c r="W179" s="67"/>
    </row>
    <row r="180" spans="1:23" x14ac:dyDescent="0.3">
      <c r="A180" s="67"/>
      <c r="B180" s="67"/>
      <c r="C180" s="78"/>
      <c r="D180" s="78"/>
      <c r="E180" s="78"/>
      <c r="F180" s="78"/>
      <c r="G180" s="78"/>
      <c r="H180" s="78"/>
      <c r="I180" s="67"/>
      <c r="J180" s="67"/>
      <c r="K180" s="67"/>
      <c r="L180" s="67"/>
      <c r="M180" s="67"/>
      <c r="N180" s="67"/>
      <c r="O180" s="67"/>
      <c r="P180" s="67"/>
      <c r="Q180" s="67"/>
      <c r="R180" s="67"/>
      <c r="S180" s="67"/>
      <c r="T180" s="67"/>
      <c r="U180" s="67"/>
      <c r="V180" s="67"/>
      <c r="W180" s="67"/>
    </row>
    <row r="181" spans="1:23" x14ac:dyDescent="0.3">
      <c r="A181" s="67"/>
      <c r="B181" s="67"/>
      <c r="C181" s="78"/>
      <c r="D181" s="78"/>
      <c r="E181" s="78"/>
      <c r="F181" s="78"/>
      <c r="G181" s="78"/>
      <c r="H181" s="78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</row>
    <row r="182" spans="1:23" x14ac:dyDescent="0.3">
      <c r="A182" s="67"/>
      <c r="B182" s="67"/>
      <c r="C182" s="78"/>
      <c r="D182" s="78"/>
      <c r="E182" s="78"/>
      <c r="F182" s="78"/>
      <c r="G182" s="78"/>
      <c r="H182" s="78"/>
      <c r="I182" s="67"/>
      <c r="J182" s="67"/>
      <c r="K182" s="67"/>
      <c r="L182" s="67"/>
      <c r="M182" s="67"/>
      <c r="N182" s="67"/>
      <c r="O182" s="67"/>
      <c r="P182" s="67"/>
      <c r="Q182" s="67"/>
      <c r="R182" s="67"/>
      <c r="S182" s="67"/>
      <c r="T182" s="67"/>
      <c r="U182" s="67"/>
      <c r="V182" s="67"/>
      <c r="W182" s="67"/>
    </row>
    <row r="183" spans="1:23" x14ac:dyDescent="0.3">
      <c r="A183" s="67"/>
      <c r="B183" s="67"/>
      <c r="C183" s="78"/>
      <c r="D183" s="78"/>
      <c r="E183" s="78"/>
      <c r="F183" s="78"/>
      <c r="G183" s="78"/>
      <c r="H183" s="78"/>
      <c r="I183" s="67"/>
      <c r="J183" s="67"/>
      <c r="K183" s="67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</row>
    <row r="184" spans="1:23" x14ac:dyDescent="0.3">
      <c r="A184" s="67"/>
      <c r="B184" s="67"/>
      <c r="C184" s="78"/>
      <c r="D184" s="78"/>
      <c r="E184" s="78"/>
      <c r="F184" s="78"/>
      <c r="G184" s="78"/>
      <c r="H184" s="78"/>
      <c r="I184" s="67"/>
      <c r="J184" s="67"/>
      <c r="K184" s="67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</row>
    <row r="185" spans="1:23" x14ac:dyDescent="0.3">
      <c r="A185" s="67"/>
      <c r="B185" s="67"/>
      <c r="C185" s="78"/>
      <c r="D185" s="78"/>
      <c r="E185" s="78"/>
      <c r="F185" s="78"/>
      <c r="G185" s="78"/>
      <c r="H185" s="78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</row>
    <row r="186" spans="1:23" x14ac:dyDescent="0.3">
      <c r="A186" s="67"/>
      <c r="B186" s="67"/>
      <c r="C186" s="78"/>
      <c r="D186" s="78"/>
      <c r="E186" s="78"/>
      <c r="F186" s="78"/>
      <c r="G186" s="78"/>
      <c r="H186" s="78"/>
      <c r="I186" s="67"/>
      <c r="J186" s="67"/>
      <c r="K186" s="67"/>
      <c r="L186" s="67"/>
      <c r="M186" s="67"/>
      <c r="N186" s="67"/>
      <c r="O186" s="67"/>
      <c r="P186" s="67"/>
      <c r="Q186" s="67"/>
      <c r="R186" s="67"/>
      <c r="S186" s="67"/>
      <c r="T186" s="67"/>
      <c r="U186" s="67"/>
      <c r="V186" s="67"/>
      <c r="W186" s="67"/>
    </row>
    <row r="187" spans="1:23" x14ac:dyDescent="0.3">
      <c r="A187" s="67"/>
      <c r="B187" s="67"/>
      <c r="C187" s="78"/>
      <c r="D187" s="78"/>
      <c r="E187" s="78"/>
      <c r="F187" s="78"/>
      <c r="G187" s="78"/>
      <c r="H187" s="78"/>
      <c r="I187" s="67"/>
      <c r="J187" s="67"/>
      <c r="K187" s="67"/>
      <c r="L187" s="67"/>
      <c r="M187" s="67"/>
      <c r="N187" s="67"/>
      <c r="O187" s="67"/>
      <c r="P187" s="67"/>
      <c r="Q187" s="67"/>
      <c r="R187" s="67"/>
      <c r="S187" s="67"/>
      <c r="T187" s="67"/>
      <c r="U187" s="67"/>
      <c r="V187" s="67"/>
      <c r="W187" s="67"/>
    </row>
    <row r="188" spans="1:23" x14ac:dyDescent="0.3">
      <c r="A188" s="67"/>
      <c r="B188" s="67"/>
      <c r="C188" s="78"/>
      <c r="D188" s="78"/>
      <c r="E188" s="78"/>
      <c r="F188" s="78"/>
      <c r="G188" s="78"/>
      <c r="H188" s="78"/>
      <c r="I188" s="67"/>
      <c r="J188" s="67"/>
      <c r="K188" s="67"/>
      <c r="L188" s="67"/>
      <c r="M188" s="67"/>
      <c r="N188" s="67"/>
      <c r="O188" s="67"/>
      <c r="P188" s="67"/>
      <c r="Q188" s="67"/>
      <c r="R188" s="67"/>
      <c r="S188" s="67"/>
      <c r="T188" s="67"/>
      <c r="U188" s="67"/>
      <c r="V188" s="67"/>
      <c r="W188" s="67"/>
    </row>
    <row r="189" spans="1:23" x14ac:dyDescent="0.3">
      <c r="A189" s="67"/>
      <c r="B189" s="67"/>
      <c r="C189" s="78"/>
      <c r="D189" s="78"/>
      <c r="E189" s="78"/>
      <c r="F189" s="78"/>
      <c r="G189" s="78"/>
      <c r="H189" s="78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</row>
    <row r="190" spans="1:23" x14ac:dyDescent="0.3">
      <c r="A190" s="67"/>
      <c r="B190" s="67"/>
      <c r="C190" s="78"/>
      <c r="D190" s="78"/>
      <c r="E190" s="78"/>
      <c r="F190" s="78"/>
      <c r="G190" s="78"/>
      <c r="H190" s="78"/>
      <c r="I190" s="67"/>
      <c r="J190" s="67"/>
      <c r="K190" s="67"/>
      <c r="L190" s="67"/>
      <c r="M190" s="67"/>
      <c r="N190" s="67"/>
      <c r="O190" s="67"/>
      <c r="P190" s="67"/>
      <c r="Q190" s="67"/>
      <c r="R190" s="67"/>
      <c r="S190" s="67"/>
      <c r="T190" s="67"/>
      <c r="U190" s="67"/>
      <c r="V190" s="67"/>
      <c r="W190" s="67"/>
    </row>
    <row r="191" spans="1:23" x14ac:dyDescent="0.3">
      <c r="A191" s="67"/>
      <c r="B191" s="67"/>
      <c r="C191" s="78"/>
      <c r="D191" s="78"/>
      <c r="E191" s="78"/>
      <c r="F191" s="78"/>
      <c r="G191" s="78"/>
      <c r="H191" s="78"/>
      <c r="I191" s="67"/>
      <c r="J191" s="67"/>
      <c r="K191" s="67"/>
      <c r="L191" s="67"/>
      <c r="M191" s="67"/>
      <c r="N191" s="67"/>
      <c r="O191" s="67"/>
      <c r="P191" s="67"/>
      <c r="Q191" s="67"/>
      <c r="R191" s="67"/>
      <c r="S191" s="67"/>
      <c r="T191" s="67"/>
      <c r="U191" s="67"/>
      <c r="V191" s="67"/>
      <c r="W191" s="67"/>
    </row>
    <row r="192" spans="1:23" x14ac:dyDescent="0.3">
      <c r="A192" s="67"/>
      <c r="B192" s="67"/>
      <c r="C192" s="78"/>
      <c r="D192" s="78"/>
      <c r="E192" s="78"/>
      <c r="F192" s="78"/>
      <c r="G192" s="78"/>
      <c r="H192" s="78"/>
      <c r="I192" s="67"/>
      <c r="J192" s="67"/>
      <c r="K192" s="67"/>
      <c r="L192" s="67"/>
      <c r="M192" s="67"/>
      <c r="N192" s="67"/>
      <c r="O192" s="67"/>
      <c r="P192" s="67"/>
      <c r="Q192" s="67"/>
      <c r="R192" s="67"/>
      <c r="S192" s="67"/>
      <c r="T192" s="67"/>
      <c r="U192" s="67"/>
      <c r="V192" s="67"/>
      <c r="W192" s="67"/>
    </row>
    <row r="193" spans="1:23" x14ac:dyDescent="0.3">
      <c r="A193" s="67"/>
      <c r="B193" s="67"/>
      <c r="C193" s="78"/>
      <c r="D193" s="78"/>
      <c r="E193" s="78"/>
      <c r="F193" s="78"/>
      <c r="G193" s="78"/>
      <c r="H193" s="78"/>
      <c r="I193" s="67"/>
      <c r="J193" s="67"/>
      <c r="K193" s="67"/>
      <c r="L193" s="67"/>
      <c r="M193" s="67"/>
      <c r="N193" s="67"/>
      <c r="O193" s="67"/>
      <c r="P193" s="67"/>
      <c r="Q193" s="67"/>
      <c r="R193" s="67"/>
      <c r="S193" s="67"/>
      <c r="T193" s="67"/>
      <c r="U193" s="67"/>
      <c r="V193" s="67"/>
      <c r="W193" s="67"/>
    </row>
    <row r="194" spans="1:23" x14ac:dyDescent="0.3">
      <c r="A194" s="67"/>
      <c r="B194" s="67"/>
      <c r="C194" s="78"/>
      <c r="D194" s="78"/>
      <c r="E194" s="78"/>
      <c r="F194" s="78"/>
      <c r="G194" s="78"/>
      <c r="H194" s="78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</row>
    <row r="195" spans="1:23" x14ac:dyDescent="0.3">
      <c r="A195" s="67"/>
      <c r="B195" s="67"/>
      <c r="C195" s="78"/>
      <c r="D195" s="78"/>
      <c r="E195" s="78"/>
      <c r="F195" s="78"/>
      <c r="G195" s="78"/>
      <c r="H195" s="78"/>
      <c r="I195" s="67"/>
      <c r="J195" s="67"/>
      <c r="K195" s="67"/>
      <c r="L195" s="67"/>
      <c r="M195" s="67"/>
      <c r="N195" s="67"/>
      <c r="O195" s="67"/>
      <c r="P195" s="67"/>
      <c r="Q195" s="67"/>
      <c r="R195" s="67"/>
      <c r="S195" s="67"/>
      <c r="T195" s="67"/>
      <c r="U195" s="67"/>
      <c r="V195" s="67"/>
      <c r="W195" s="67"/>
    </row>
    <row r="196" spans="1:23" x14ac:dyDescent="0.3">
      <c r="A196" s="67"/>
      <c r="B196" s="67"/>
      <c r="C196" s="78"/>
      <c r="D196" s="78"/>
      <c r="E196" s="78"/>
      <c r="F196" s="78"/>
      <c r="G196" s="78"/>
      <c r="H196" s="78"/>
      <c r="I196" s="67"/>
      <c r="J196" s="67"/>
      <c r="K196" s="67"/>
      <c r="L196" s="67"/>
      <c r="M196" s="67"/>
      <c r="N196" s="67"/>
      <c r="O196" s="67"/>
      <c r="P196" s="67"/>
      <c r="Q196" s="67"/>
      <c r="R196" s="67"/>
      <c r="S196" s="67"/>
      <c r="T196" s="67"/>
      <c r="U196" s="67"/>
      <c r="V196" s="67"/>
      <c r="W196" s="67"/>
    </row>
    <row r="197" spans="1:23" x14ac:dyDescent="0.3">
      <c r="A197" s="67"/>
      <c r="B197" s="67"/>
      <c r="C197" s="78"/>
      <c r="D197" s="78"/>
      <c r="E197" s="78"/>
      <c r="F197" s="78"/>
      <c r="G197" s="78"/>
      <c r="H197" s="78"/>
      <c r="I197" s="67"/>
      <c r="J197" s="67"/>
      <c r="K197" s="67"/>
      <c r="L197" s="67"/>
      <c r="M197" s="67"/>
      <c r="N197" s="67"/>
      <c r="O197" s="67"/>
      <c r="P197" s="67"/>
      <c r="Q197" s="67"/>
      <c r="R197" s="67"/>
      <c r="S197" s="67"/>
      <c r="T197" s="67"/>
      <c r="U197" s="67"/>
      <c r="V197" s="67"/>
      <c r="W197" s="67"/>
    </row>
    <row r="198" spans="1:23" x14ac:dyDescent="0.3">
      <c r="A198" s="67"/>
      <c r="B198" s="67"/>
      <c r="C198" s="78"/>
      <c r="D198" s="78"/>
      <c r="E198" s="78"/>
      <c r="F198" s="78"/>
      <c r="G198" s="78"/>
      <c r="H198" s="78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</row>
    <row r="199" spans="1:23" x14ac:dyDescent="0.3">
      <c r="A199" s="67"/>
      <c r="B199" s="67"/>
      <c r="C199" s="78"/>
      <c r="D199" s="78"/>
      <c r="E199" s="78"/>
      <c r="F199" s="78"/>
      <c r="G199" s="78"/>
      <c r="H199" s="78"/>
      <c r="I199" s="67"/>
      <c r="J199" s="67"/>
      <c r="K199" s="67"/>
      <c r="L199" s="67"/>
      <c r="M199" s="67"/>
      <c r="N199" s="67"/>
      <c r="O199" s="67"/>
      <c r="P199" s="67"/>
      <c r="Q199" s="67"/>
      <c r="R199" s="67"/>
      <c r="S199" s="67"/>
      <c r="T199" s="67"/>
      <c r="U199" s="67"/>
      <c r="V199" s="67"/>
      <c r="W199" s="67"/>
    </row>
    <row r="200" spans="1:23" x14ac:dyDescent="0.3">
      <c r="A200" s="67"/>
      <c r="B200" s="67"/>
      <c r="C200" s="78"/>
      <c r="D200" s="78"/>
      <c r="E200" s="78"/>
      <c r="F200" s="78"/>
      <c r="G200" s="78"/>
      <c r="H200" s="78"/>
      <c r="I200" s="67"/>
      <c r="J200" s="67"/>
      <c r="K200" s="67"/>
      <c r="L200" s="67"/>
      <c r="M200" s="67"/>
      <c r="N200" s="67"/>
      <c r="O200" s="67"/>
      <c r="P200" s="67"/>
      <c r="Q200" s="67"/>
      <c r="R200" s="67"/>
      <c r="S200" s="67"/>
      <c r="T200" s="67"/>
      <c r="U200" s="67"/>
      <c r="V200" s="67"/>
      <c r="W200" s="67"/>
    </row>
    <row r="201" spans="1:23" x14ac:dyDescent="0.3">
      <c r="A201" s="67"/>
      <c r="B201" s="67"/>
      <c r="C201" s="78"/>
      <c r="D201" s="78"/>
      <c r="E201" s="78"/>
      <c r="F201" s="78"/>
      <c r="G201" s="78"/>
      <c r="H201" s="78"/>
      <c r="I201" s="67"/>
      <c r="J201" s="67"/>
      <c r="K201" s="67"/>
      <c r="L201" s="67"/>
      <c r="M201" s="67"/>
      <c r="N201" s="67"/>
      <c r="O201" s="67"/>
      <c r="P201" s="67"/>
      <c r="Q201" s="67"/>
      <c r="R201" s="67"/>
      <c r="S201" s="67"/>
      <c r="T201" s="67"/>
      <c r="U201" s="67"/>
      <c r="V201" s="67"/>
      <c r="W201" s="67"/>
    </row>
    <row r="202" spans="1:23" x14ac:dyDescent="0.3">
      <c r="A202" s="67"/>
      <c r="B202" s="67"/>
      <c r="C202" s="78"/>
      <c r="D202" s="78"/>
      <c r="E202" s="78"/>
      <c r="F202" s="78"/>
      <c r="G202" s="78"/>
      <c r="H202" s="78"/>
      <c r="I202" s="67"/>
      <c r="J202" s="67"/>
      <c r="K202" s="67"/>
      <c r="L202" s="67"/>
      <c r="M202" s="67"/>
      <c r="N202" s="67"/>
      <c r="O202" s="67"/>
      <c r="P202" s="67"/>
      <c r="Q202" s="67"/>
      <c r="R202" s="67"/>
      <c r="S202" s="67"/>
      <c r="T202" s="67"/>
      <c r="U202" s="67"/>
      <c r="V202" s="67"/>
      <c r="W202" s="67"/>
    </row>
    <row r="203" spans="1:23" x14ac:dyDescent="0.3">
      <c r="A203" s="67"/>
      <c r="B203" s="67"/>
      <c r="C203" s="78"/>
      <c r="D203" s="78"/>
      <c r="E203" s="78"/>
      <c r="F203" s="78"/>
      <c r="G203" s="78"/>
      <c r="H203" s="78"/>
      <c r="I203" s="67"/>
      <c r="J203" s="67"/>
      <c r="K203" s="67"/>
      <c r="L203" s="67"/>
      <c r="M203" s="67"/>
      <c r="N203" s="67"/>
      <c r="O203" s="67"/>
      <c r="P203" s="67"/>
      <c r="Q203" s="67"/>
      <c r="R203" s="67"/>
      <c r="S203" s="67"/>
      <c r="T203" s="67"/>
      <c r="U203" s="67"/>
      <c r="V203" s="67"/>
      <c r="W203" s="67"/>
    </row>
    <row r="204" spans="1:23" x14ac:dyDescent="0.3">
      <c r="A204" s="67"/>
      <c r="B204" s="67"/>
      <c r="C204" s="78"/>
      <c r="D204" s="78"/>
      <c r="E204" s="78"/>
      <c r="F204" s="78"/>
      <c r="G204" s="78"/>
      <c r="H204" s="78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</row>
    <row r="205" spans="1:23" x14ac:dyDescent="0.3">
      <c r="A205" s="67"/>
      <c r="B205" s="67"/>
      <c r="C205" s="78"/>
      <c r="D205" s="78"/>
      <c r="E205" s="78"/>
      <c r="F205" s="78"/>
      <c r="G205" s="78"/>
      <c r="H205" s="78"/>
      <c r="I205" s="67"/>
      <c r="J205" s="67"/>
      <c r="K205" s="67"/>
      <c r="L205" s="67"/>
      <c r="M205" s="67"/>
      <c r="N205" s="67"/>
      <c r="O205" s="67"/>
      <c r="P205" s="67"/>
      <c r="Q205" s="67"/>
      <c r="R205" s="67"/>
      <c r="S205" s="67"/>
      <c r="T205" s="67"/>
      <c r="U205" s="67"/>
      <c r="V205" s="67"/>
      <c r="W205" s="67"/>
    </row>
    <row r="206" spans="1:23" x14ac:dyDescent="0.3">
      <c r="A206" s="67"/>
      <c r="B206" s="67"/>
      <c r="C206" s="78"/>
      <c r="D206" s="78"/>
      <c r="E206" s="78"/>
      <c r="F206" s="78"/>
      <c r="G206" s="78"/>
      <c r="H206" s="78"/>
      <c r="I206" s="67"/>
      <c r="J206" s="67"/>
      <c r="K206" s="67"/>
      <c r="L206" s="67"/>
      <c r="M206" s="67"/>
      <c r="N206" s="67"/>
      <c r="O206" s="67"/>
      <c r="P206" s="67"/>
      <c r="Q206" s="67"/>
      <c r="R206" s="67"/>
      <c r="S206" s="67"/>
      <c r="T206" s="67"/>
      <c r="U206" s="67"/>
      <c r="V206" s="67"/>
      <c r="W206" s="67"/>
    </row>
    <row r="207" spans="1:23" x14ac:dyDescent="0.3">
      <c r="A207" s="67"/>
      <c r="B207" s="67"/>
      <c r="C207" s="78"/>
      <c r="D207" s="78"/>
      <c r="E207" s="78"/>
      <c r="F207" s="78"/>
      <c r="G207" s="78"/>
      <c r="H207" s="78"/>
      <c r="I207" s="67"/>
      <c r="J207" s="67"/>
      <c r="K207" s="67"/>
      <c r="L207" s="67"/>
      <c r="M207" s="67"/>
      <c r="N207" s="67"/>
      <c r="O207" s="67"/>
      <c r="P207" s="67"/>
      <c r="Q207" s="67"/>
      <c r="R207" s="67"/>
      <c r="S207" s="67"/>
      <c r="T207" s="67"/>
      <c r="U207" s="67"/>
      <c r="V207" s="67"/>
      <c r="W207" s="67"/>
    </row>
    <row r="208" spans="1:23" x14ac:dyDescent="0.3">
      <c r="A208" s="67"/>
      <c r="B208" s="67"/>
      <c r="C208" s="78"/>
      <c r="D208" s="78"/>
      <c r="E208" s="78"/>
      <c r="F208" s="78"/>
      <c r="G208" s="78"/>
      <c r="H208" s="78"/>
      <c r="I208" s="67"/>
      <c r="J208" s="67"/>
      <c r="K208" s="67"/>
      <c r="L208" s="67"/>
      <c r="M208" s="67"/>
      <c r="N208" s="67"/>
      <c r="O208" s="67"/>
      <c r="P208" s="67"/>
      <c r="Q208" s="67"/>
      <c r="R208" s="67"/>
      <c r="S208" s="67"/>
      <c r="T208" s="67"/>
      <c r="U208" s="67"/>
      <c r="V208" s="67"/>
      <c r="W208" s="67"/>
    </row>
    <row r="209" spans="1:23" x14ac:dyDescent="0.3">
      <c r="A209" s="67"/>
      <c r="B209" s="67"/>
      <c r="C209" s="78"/>
      <c r="D209" s="78"/>
      <c r="E209" s="78"/>
      <c r="F209" s="78"/>
      <c r="G209" s="78"/>
      <c r="H209" s="78"/>
      <c r="I209" s="67"/>
      <c r="J209" s="67"/>
      <c r="K209" s="67"/>
      <c r="L209" s="67"/>
      <c r="M209" s="67"/>
      <c r="N209" s="67"/>
      <c r="O209" s="67"/>
      <c r="P209" s="67"/>
      <c r="Q209" s="67"/>
      <c r="R209" s="67"/>
      <c r="S209" s="67"/>
      <c r="T209" s="67"/>
      <c r="U209" s="67"/>
      <c r="V209" s="67"/>
      <c r="W209" s="67"/>
    </row>
    <row r="210" spans="1:23" x14ac:dyDescent="0.3">
      <c r="A210" s="67"/>
      <c r="B210" s="67"/>
      <c r="C210" s="78"/>
      <c r="D210" s="78"/>
      <c r="E210" s="78"/>
      <c r="F210" s="78"/>
      <c r="G210" s="78"/>
      <c r="H210" s="78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</row>
    <row r="211" spans="1:23" x14ac:dyDescent="0.3">
      <c r="A211" s="67"/>
      <c r="B211" s="67"/>
      <c r="C211" s="78"/>
      <c r="D211" s="78"/>
      <c r="E211" s="78"/>
      <c r="F211" s="78"/>
      <c r="G211" s="78"/>
      <c r="H211" s="78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</row>
    <row r="212" spans="1:23" x14ac:dyDescent="0.3">
      <c r="A212" s="67"/>
      <c r="B212" s="67"/>
      <c r="C212" s="78"/>
      <c r="D212" s="78"/>
      <c r="E212" s="78"/>
      <c r="F212" s="78"/>
      <c r="G212" s="78"/>
      <c r="H212" s="78"/>
      <c r="I212" s="67"/>
      <c r="J212" s="67"/>
      <c r="K212" s="67"/>
      <c r="L212" s="67"/>
      <c r="M212" s="67"/>
      <c r="N212" s="67"/>
      <c r="O212" s="67"/>
      <c r="P212" s="67"/>
      <c r="Q212" s="67"/>
      <c r="R212" s="67"/>
      <c r="S212" s="67"/>
      <c r="T212" s="67"/>
      <c r="U212" s="67"/>
      <c r="V212" s="67"/>
      <c r="W212" s="67"/>
    </row>
    <row r="213" spans="1:23" x14ac:dyDescent="0.3">
      <c r="A213" s="67"/>
      <c r="B213" s="67"/>
      <c r="C213" s="78"/>
      <c r="D213" s="78"/>
      <c r="E213" s="78"/>
      <c r="F213" s="78"/>
      <c r="G213" s="78"/>
      <c r="H213" s="78"/>
      <c r="I213" s="67"/>
      <c r="J213" s="67"/>
      <c r="K213" s="67"/>
      <c r="L213" s="67"/>
      <c r="M213" s="67"/>
      <c r="N213" s="67"/>
      <c r="O213" s="67"/>
      <c r="P213" s="67"/>
      <c r="Q213" s="67"/>
      <c r="R213" s="67"/>
      <c r="S213" s="67"/>
      <c r="T213" s="67"/>
      <c r="U213" s="67"/>
      <c r="V213" s="67"/>
      <c r="W213" s="67"/>
    </row>
    <row r="214" spans="1:23" x14ac:dyDescent="0.3">
      <c r="A214" s="67"/>
      <c r="B214" s="67"/>
      <c r="C214" s="78"/>
      <c r="D214" s="78"/>
      <c r="E214" s="78"/>
      <c r="F214" s="78"/>
      <c r="G214" s="78"/>
      <c r="H214" s="78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</row>
    <row r="215" spans="1:23" x14ac:dyDescent="0.3">
      <c r="A215" s="67"/>
      <c r="B215" s="67"/>
      <c r="C215" s="78"/>
      <c r="D215" s="78"/>
      <c r="E215" s="78"/>
      <c r="F215" s="78"/>
      <c r="G215" s="78"/>
      <c r="H215" s="78"/>
      <c r="I215" s="67"/>
      <c r="J215" s="67"/>
      <c r="K215" s="67"/>
      <c r="L215" s="67"/>
      <c r="M215" s="67"/>
      <c r="N215" s="67"/>
      <c r="O215" s="67"/>
      <c r="P215" s="67"/>
      <c r="Q215" s="67"/>
      <c r="R215" s="67"/>
      <c r="S215" s="67"/>
      <c r="T215" s="67"/>
      <c r="U215" s="67"/>
      <c r="V215" s="67"/>
      <c r="W215" s="67"/>
    </row>
    <row r="216" spans="1:23" x14ac:dyDescent="0.3">
      <c r="A216" s="67"/>
      <c r="B216" s="67"/>
      <c r="C216" s="78"/>
      <c r="D216" s="78"/>
      <c r="E216" s="78"/>
      <c r="F216" s="78"/>
      <c r="G216" s="78"/>
      <c r="H216" s="78"/>
      <c r="I216" s="67"/>
      <c r="J216" s="67"/>
      <c r="K216" s="67"/>
      <c r="L216" s="67"/>
      <c r="M216" s="67"/>
      <c r="N216" s="67"/>
      <c r="O216" s="67"/>
      <c r="P216" s="67"/>
      <c r="Q216" s="67"/>
      <c r="R216" s="67"/>
      <c r="S216" s="67"/>
      <c r="T216" s="67"/>
      <c r="U216" s="67"/>
      <c r="V216" s="67"/>
      <c r="W216" s="67"/>
    </row>
    <row r="217" spans="1:23" x14ac:dyDescent="0.3">
      <c r="A217" s="67"/>
      <c r="B217" s="67"/>
      <c r="C217" s="78"/>
      <c r="D217" s="78"/>
      <c r="E217" s="78"/>
      <c r="F217" s="78"/>
      <c r="G217" s="78"/>
      <c r="H217" s="78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</row>
    <row r="218" spans="1:23" x14ac:dyDescent="0.3">
      <c r="A218" s="67"/>
      <c r="B218" s="67"/>
      <c r="C218" s="78"/>
      <c r="D218" s="78"/>
      <c r="E218" s="78"/>
      <c r="F218" s="78"/>
      <c r="G218" s="78"/>
      <c r="H218" s="78"/>
      <c r="I218" s="67"/>
      <c r="J218" s="67"/>
      <c r="K218" s="67"/>
      <c r="L218" s="67"/>
      <c r="M218" s="67"/>
      <c r="N218" s="67"/>
      <c r="O218" s="67"/>
      <c r="P218" s="67"/>
      <c r="Q218" s="67"/>
      <c r="R218" s="67"/>
      <c r="S218" s="67"/>
      <c r="T218" s="67"/>
      <c r="U218" s="67"/>
      <c r="V218" s="67"/>
      <c r="W218" s="67"/>
    </row>
    <row r="219" spans="1:23" x14ac:dyDescent="0.3">
      <c r="A219" s="67"/>
      <c r="B219" s="67"/>
      <c r="C219" s="78"/>
      <c r="D219" s="78"/>
      <c r="E219" s="78"/>
      <c r="F219" s="78"/>
      <c r="G219" s="78"/>
      <c r="H219" s="78"/>
      <c r="I219" s="67"/>
      <c r="J219" s="67"/>
      <c r="K219" s="67"/>
      <c r="L219" s="67"/>
      <c r="M219" s="67"/>
      <c r="N219" s="67"/>
      <c r="O219" s="67"/>
      <c r="P219" s="67"/>
      <c r="Q219" s="67"/>
      <c r="R219" s="67"/>
      <c r="S219" s="67"/>
      <c r="T219" s="67"/>
      <c r="U219" s="67"/>
      <c r="V219" s="67"/>
      <c r="W219" s="67"/>
    </row>
    <row r="220" spans="1:23" x14ac:dyDescent="0.3">
      <c r="A220" s="67"/>
      <c r="B220" s="67"/>
      <c r="C220" s="78"/>
      <c r="D220" s="78"/>
      <c r="E220" s="78"/>
      <c r="F220" s="78"/>
      <c r="G220" s="78"/>
      <c r="H220" s="78"/>
      <c r="I220" s="67"/>
      <c r="J220" s="67"/>
      <c r="K220" s="67"/>
      <c r="L220" s="67"/>
      <c r="M220" s="67"/>
      <c r="N220" s="67"/>
      <c r="O220" s="67"/>
      <c r="P220" s="67"/>
      <c r="Q220" s="67"/>
      <c r="R220" s="67"/>
      <c r="S220" s="67"/>
      <c r="T220" s="67"/>
      <c r="U220" s="67"/>
      <c r="V220" s="67"/>
      <c r="W220" s="67"/>
    </row>
    <row r="221" spans="1:23" x14ac:dyDescent="0.3">
      <c r="A221" s="67"/>
      <c r="B221" s="67"/>
      <c r="C221" s="78"/>
      <c r="D221" s="78"/>
      <c r="E221" s="78"/>
      <c r="F221" s="78"/>
      <c r="G221" s="78"/>
      <c r="H221" s="78"/>
      <c r="I221" s="67"/>
      <c r="J221" s="67"/>
      <c r="K221" s="67"/>
      <c r="L221" s="67"/>
      <c r="M221" s="67"/>
      <c r="N221" s="67"/>
      <c r="O221" s="67"/>
      <c r="P221" s="67"/>
      <c r="Q221" s="67"/>
      <c r="R221" s="67"/>
      <c r="S221" s="67"/>
      <c r="T221" s="67"/>
      <c r="U221" s="67"/>
      <c r="V221" s="67"/>
      <c r="W221" s="67"/>
    </row>
    <row r="222" spans="1:23" x14ac:dyDescent="0.3">
      <c r="A222" s="67"/>
      <c r="B222" s="67"/>
      <c r="C222" s="78"/>
      <c r="D222" s="78"/>
      <c r="E222" s="78"/>
      <c r="F222" s="78"/>
      <c r="G222" s="78"/>
      <c r="H222" s="78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</row>
    <row r="223" spans="1:23" x14ac:dyDescent="0.3">
      <c r="A223" s="67"/>
      <c r="B223" s="67"/>
      <c r="C223" s="78"/>
      <c r="D223" s="78"/>
      <c r="E223" s="78"/>
      <c r="F223" s="78"/>
      <c r="G223" s="78"/>
      <c r="H223" s="78"/>
      <c r="I223" s="67"/>
      <c r="J223" s="67"/>
      <c r="K223" s="67"/>
      <c r="L223" s="67"/>
      <c r="M223" s="67"/>
      <c r="N223" s="67"/>
      <c r="O223" s="67"/>
      <c r="P223" s="67"/>
      <c r="Q223" s="67"/>
      <c r="R223" s="67"/>
      <c r="S223" s="67"/>
      <c r="T223" s="67"/>
      <c r="U223" s="67"/>
      <c r="V223" s="67"/>
      <c r="W223" s="67"/>
    </row>
    <row r="224" spans="1:23" x14ac:dyDescent="0.3">
      <c r="A224" s="67"/>
      <c r="B224" s="67"/>
      <c r="C224" s="78"/>
      <c r="D224" s="78"/>
      <c r="E224" s="78"/>
      <c r="F224" s="78"/>
      <c r="G224" s="78"/>
      <c r="H224" s="78"/>
      <c r="I224" s="67"/>
      <c r="J224" s="67"/>
      <c r="K224" s="67"/>
      <c r="L224" s="67"/>
      <c r="M224" s="67"/>
      <c r="N224" s="67"/>
      <c r="O224" s="67"/>
      <c r="P224" s="67"/>
      <c r="Q224" s="67"/>
      <c r="R224" s="67"/>
      <c r="S224" s="67"/>
      <c r="T224" s="67"/>
      <c r="U224" s="67"/>
      <c r="V224" s="67"/>
      <c r="W224" s="67"/>
    </row>
    <row r="225" spans="1:23" x14ac:dyDescent="0.3">
      <c r="A225" s="67"/>
      <c r="B225" s="67"/>
      <c r="C225" s="78"/>
      <c r="D225" s="78"/>
      <c r="E225" s="78"/>
      <c r="F225" s="78"/>
      <c r="G225" s="78"/>
      <c r="H225" s="78"/>
      <c r="I225" s="67"/>
      <c r="J225" s="67"/>
      <c r="K225" s="67"/>
      <c r="L225" s="67"/>
      <c r="M225" s="67"/>
      <c r="N225" s="67"/>
      <c r="O225" s="67"/>
      <c r="P225" s="67"/>
      <c r="Q225" s="67"/>
      <c r="R225" s="67"/>
      <c r="S225" s="67"/>
      <c r="T225" s="67"/>
      <c r="U225" s="67"/>
      <c r="V225" s="67"/>
      <c r="W225" s="67"/>
    </row>
    <row r="226" spans="1:23" x14ac:dyDescent="0.3">
      <c r="A226" s="67"/>
      <c r="B226" s="67"/>
      <c r="C226" s="78"/>
      <c r="D226" s="78"/>
      <c r="E226" s="78"/>
      <c r="F226" s="78"/>
      <c r="G226" s="78"/>
      <c r="H226" s="78"/>
      <c r="I226" s="67"/>
      <c r="J226" s="67"/>
      <c r="K226" s="67"/>
      <c r="L226" s="67"/>
      <c r="M226" s="67"/>
      <c r="N226" s="67"/>
      <c r="O226" s="67"/>
      <c r="P226" s="67"/>
      <c r="Q226" s="67"/>
      <c r="R226" s="67"/>
      <c r="S226" s="67"/>
      <c r="T226" s="67"/>
      <c r="U226" s="67"/>
      <c r="V226" s="67"/>
      <c r="W226" s="67"/>
    </row>
    <row r="227" spans="1:23" x14ac:dyDescent="0.3">
      <c r="A227" s="67"/>
      <c r="B227" s="67"/>
      <c r="C227" s="78"/>
      <c r="D227" s="78"/>
      <c r="E227" s="78"/>
      <c r="F227" s="78"/>
      <c r="G227" s="78"/>
      <c r="H227" s="78"/>
      <c r="I227" s="67"/>
      <c r="J227" s="67"/>
      <c r="K227" s="67"/>
      <c r="L227" s="67"/>
      <c r="M227" s="67"/>
      <c r="N227" s="67"/>
      <c r="O227" s="67"/>
      <c r="P227" s="67"/>
      <c r="Q227" s="67"/>
      <c r="R227" s="67"/>
      <c r="S227" s="67"/>
      <c r="T227" s="67"/>
      <c r="U227" s="67"/>
      <c r="V227" s="67"/>
      <c r="W227" s="67"/>
    </row>
    <row r="228" spans="1:23" x14ac:dyDescent="0.3">
      <c r="A228" s="67"/>
      <c r="B228" s="67"/>
      <c r="C228" s="78"/>
      <c r="D228" s="78"/>
      <c r="E228" s="78"/>
      <c r="F228" s="78"/>
      <c r="G228" s="78"/>
      <c r="H228" s="78"/>
      <c r="I228" s="67"/>
      <c r="J228" s="67"/>
      <c r="K228" s="67"/>
      <c r="L228" s="67"/>
      <c r="M228" s="67"/>
      <c r="N228" s="67"/>
      <c r="O228" s="67"/>
      <c r="P228" s="67"/>
      <c r="Q228" s="67"/>
      <c r="R228" s="67"/>
      <c r="S228" s="67"/>
      <c r="T228" s="67"/>
      <c r="U228" s="67"/>
      <c r="V228" s="67"/>
      <c r="W228" s="67"/>
    </row>
    <row r="229" spans="1:23" x14ac:dyDescent="0.3">
      <c r="A229" s="67"/>
      <c r="B229" s="67"/>
      <c r="C229" s="78"/>
      <c r="D229" s="78"/>
      <c r="E229" s="78"/>
      <c r="F229" s="78"/>
      <c r="G229" s="78"/>
      <c r="H229" s="78"/>
      <c r="I229" s="67"/>
      <c r="J229" s="67"/>
      <c r="K229" s="67"/>
      <c r="L229" s="67"/>
      <c r="M229" s="67"/>
      <c r="N229" s="67"/>
      <c r="O229" s="67"/>
      <c r="P229" s="67"/>
      <c r="Q229" s="67"/>
      <c r="R229" s="67"/>
      <c r="S229" s="67"/>
      <c r="T229" s="67"/>
      <c r="U229" s="67"/>
      <c r="V229" s="67"/>
      <c r="W229" s="67"/>
    </row>
    <row r="230" spans="1:23" x14ac:dyDescent="0.3">
      <c r="A230" s="67"/>
      <c r="B230" s="67"/>
      <c r="C230" s="78"/>
      <c r="D230" s="78"/>
      <c r="E230" s="78"/>
      <c r="F230" s="78"/>
      <c r="G230" s="78"/>
      <c r="H230" s="78"/>
      <c r="I230" s="67"/>
      <c r="J230" s="67"/>
      <c r="K230" s="67"/>
      <c r="L230" s="67"/>
      <c r="M230" s="67"/>
      <c r="N230" s="67"/>
      <c r="O230" s="67"/>
      <c r="P230" s="67"/>
      <c r="Q230" s="67"/>
      <c r="R230" s="67"/>
      <c r="S230" s="67"/>
      <c r="T230" s="67"/>
      <c r="U230" s="67"/>
      <c r="V230" s="67"/>
      <c r="W230" s="67"/>
    </row>
    <row r="231" spans="1:23" x14ac:dyDescent="0.3">
      <c r="A231" s="67"/>
      <c r="B231" s="67"/>
      <c r="C231" s="78"/>
      <c r="D231" s="78"/>
      <c r="E231" s="78"/>
      <c r="F231" s="78"/>
      <c r="G231" s="78"/>
      <c r="H231" s="78"/>
      <c r="I231" s="67"/>
      <c r="J231" s="67"/>
      <c r="K231" s="67"/>
      <c r="L231" s="67"/>
      <c r="M231" s="67"/>
      <c r="N231" s="67"/>
      <c r="O231" s="67"/>
      <c r="P231" s="67"/>
      <c r="Q231" s="67"/>
      <c r="R231" s="67"/>
      <c r="S231" s="67"/>
      <c r="T231" s="67"/>
      <c r="U231" s="67"/>
      <c r="V231" s="67"/>
      <c r="W231" s="67"/>
    </row>
    <row r="232" spans="1:23" x14ac:dyDescent="0.3">
      <c r="A232" s="67"/>
      <c r="B232" s="67"/>
      <c r="C232" s="78"/>
      <c r="D232" s="78"/>
      <c r="E232" s="78"/>
      <c r="F232" s="78"/>
      <c r="G232" s="78"/>
      <c r="H232" s="78"/>
      <c r="I232" s="67"/>
      <c r="J232" s="67"/>
      <c r="K232" s="67"/>
      <c r="L232" s="67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</row>
    <row r="233" spans="1:23" x14ac:dyDescent="0.3">
      <c r="A233" s="67"/>
      <c r="B233" s="67"/>
      <c r="C233" s="78"/>
      <c r="D233" s="78"/>
      <c r="E233" s="78"/>
      <c r="F233" s="78"/>
      <c r="G233" s="78"/>
      <c r="H233" s="78"/>
      <c r="I233" s="67"/>
      <c r="J233" s="67"/>
      <c r="K233" s="67"/>
      <c r="L233" s="67"/>
      <c r="M233" s="67"/>
      <c r="N233" s="67"/>
      <c r="O233" s="67"/>
      <c r="P233" s="67"/>
      <c r="Q233" s="67"/>
      <c r="R233" s="67"/>
      <c r="S233" s="67"/>
      <c r="T233" s="67"/>
      <c r="U233" s="67"/>
      <c r="V233" s="67"/>
      <c r="W233" s="67"/>
    </row>
    <row r="234" spans="1:23" x14ac:dyDescent="0.3">
      <c r="A234" s="67"/>
      <c r="B234" s="67"/>
      <c r="C234" s="78"/>
      <c r="D234" s="78"/>
      <c r="E234" s="78"/>
      <c r="F234" s="78"/>
      <c r="G234" s="78"/>
      <c r="H234" s="78"/>
      <c r="I234" s="67"/>
      <c r="J234" s="67"/>
      <c r="K234" s="67"/>
      <c r="L234" s="67"/>
      <c r="M234" s="67"/>
      <c r="N234" s="67"/>
      <c r="O234" s="67"/>
      <c r="P234" s="67"/>
      <c r="Q234" s="67"/>
      <c r="R234" s="67"/>
      <c r="S234" s="67"/>
      <c r="T234" s="67"/>
      <c r="U234" s="67"/>
      <c r="V234" s="67"/>
      <c r="W234" s="67"/>
    </row>
    <row r="235" spans="1:23" x14ac:dyDescent="0.3">
      <c r="A235" s="67"/>
      <c r="B235" s="67"/>
      <c r="C235" s="78"/>
      <c r="D235" s="78"/>
      <c r="E235" s="78"/>
      <c r="F235" s="78"/>
      <c r="G235" s="78"/>
      <c r="H235" s="78"/>
      <c r="I235" s="67"/>
      <c r="J235" s="67"/>
      <c r="K235" s="67"/>
      <c r="L235" s="67"/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</row>
    <row r="236" spans="1:23" x14ac:dyDescent="0.3">
      <c r="A236" s="67"/>
      <c r="B236" s="67"/>
      <c r="C236" s="78"/>
      <c r="D236" s="78"/>
      <c r="E236" s="78"/>
      <c r="F236" s="78"/>
      <c r="G236" s="78"/>
      <c r="H236" s="78"/>
      <c r="I236" s="67"/>
      <c r="J236" s="67"/>
      <c r="K236" s="67"/>
      <c r="L236" s="67"/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</row>
    <row r="237" spans="1:23" x14ac:dyDescent="0.3">
      <c r="A237" s="67"/>
      <c r="B237" s="67"/>
      <c r="C237" s="78"/>
      <c r="D237" s="78"/>
      <c r="E237" s="78"/>
      <c r="F237" s="78"/>
      <c r="G237" s="78"/>
      <c r="H237" s="78"/>
      <c r="I237" s="67"/>
      <c r="J237" s="67"/>
      <c r="K237" s="67"/>
      <c r="L237" s="67"/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</row>
    <row r="238" spans="1:23" x14ac:dyDescent="0.3">
      <c r="A238" s="67"/>
      <c r="B238" s="67"/>
      <c r="C238" s="78"/>
      <c r="D238" s="78"/>
      <c r="E238" s="78"/>
      <c r="F238" s="78"/>
      <c r="G238" s="78"/>
      <c r="H238" s="78"/>
      <c r="I238" s="67"/>
      <c r="J238" s="67"/>
      <c r="K238" s="67"/>
      <c r="L238" s="67"/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</row>
    <row r="239" spans="1:23" x14ac:dyDescent="0.3">
      <c r="A239" s="67"/>
      <c r="B239" s="67"/>
      <c r="C239" s="78"/>
      <c r="D239" s="78"/>
      <c r="E239" s="78"/>
      <c r="F239" s="78"/>
      <c r="G239" s="78"/>
      <c r="H239" s="78"/>
      <c r="I239" s="67"/>
      <c r="J239" s="67"/>
      <c r="K239" s="67"/>
      <c r="L239" s="67"/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</row>
    <row r="240" spans="1:23" x14ac:dyDescent="0.3">
      <c r="A240" s="67"/>
      <c r="B240" s="67"/>
      <c r="C240" s="78"/>
      <c r="D240" s="78"/>
      <c r="E240" s="78"/>
      <c r="F240" s="78"/>
      <c r="G240" s="78"/>
      <c r="H240" s="78"/>
      <c r="I240" s="67"/>
      <c r="J240" s="67"/>
      <c r="K240" s="67"/>
      <c r="L240" s="67"/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</row>
    <row r="241" spans="1:23" x14ac:dyDescent="0.3">
      <c r="A241" s="67"/>
      <c r="B241" s="67"/>
      <c r="C241" s="78"/>
      <c r="D241" s="78"/>
      <c r="E241" s="78"/>
      <c r="F241" s="78"/>
      <c r="G241" s="78"/>
      <c r="H241" s="78"/>
      <c r="I241" s="67"/>
      <c r="J241" s="67"/>
      <c r="K241" s="67"/>
      <c r="L241" s="67"/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</row>
    <row r="242" spans="1:23" x14ac:dyDescent="0.3">
      <c r="A242" s="67"/>
      <c r="B242" s="67"/>
      <c r="C242" s="78"/>
      <c r="D242" s="78"/>
      <c r="E242" s="78"/>
      <c r="F242" s="78"/>
      <c r="G242" s="78"/>
      <c r="H242" s="78"/>
      <c r="I242" s="67"/>
      <c r="J242" s="67"/>
      <c r="K242" s="67"/>
      <c r="L242" s="67"/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</row>
    <row r="243" spans="1:23" x14ac:dyDescent="0.3">
      <c r="A243" s="67"/>
      <c r="B243" s="67"/>
      <c r="C243" s="78"/>
      <c r="D243" s="78"/>
      <c r="E243" s="78"/>
      <c r="F243" s="78"/>
      <c r="G243" s="78"/>
      <c r="H243" s="78"/>
      <c r="I243" s="67"/>
      <c r="J243" s="67"/>
      <c r="K243" s="67"/>
      <c r="L243" s="67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</row>
    <row r="244" spans="1:23" x14ac:dyDescent="0.3">
      <c r="A244" s="67"/>
      <c r="B244" s="67"/>
      <c r="C244" s="78"/>
      <c r="D244" s="78"/>
      <c r="E244" s="78"/>
      <c r="F244" s="78"/>
      <c r="G244" s="78"/>
      <c r="H244" s="78"/>
      <c r="I244" s="67"/>
      <c r="J244" s="67"/>
      <c r="K244" s="67"/>
      <c r="L244" s="67"/>
      <c r="M244" s="67"/>
      <c r="N244" s="67"/>
      <c r="O244" s="67"/>
      <c r="P244" s="67"/>
      <c r="Q244" s="67"/>
      <c r="R244" s="67"/>
      <c r="S244" s="67"/>
      <c r="T244" s="67"/>
      <c r="U244" s="67"/>
      <c r="V244" s="67"/>
      <c r="W244" s="67"/>
    </row>
    <row r="245" spans="1:23" x14ac:dyDescent="0.3">
      <c r="A245" s="67"/>
      <c r="B245" s="67"/>
      <c r="C245" s="78"/>
      <c r="D245" s="78"/>
      <c r="E245" s="78"/>
      <c r="F245" s="78"/>
      <c r="G245" s="78"/>
      <c r="H245" s="78"/>
      <c r="I245" s="67"/>
      <c r="J245" s="67"/>
      <c r="K245" s="67"/>
      <c r="L245" s="67"/>
      <c r="M245" s="67"/>
      <c r="N245" s="67"/>
      <c r="O245" s="67"/>
      <c r="P245" s="67"/>
      <c r="Q245" s="67"/>
      <c r="R245" s="67"/>
      <c r="S245" s="67"/>
      <c r="T245" s="67"/>
      <c r="U245" s="67"/>
      <c r="V245" s="67"/>
      <c r="W245" s="67"/>
    </row>
    <row r="246" spans="1:23" x14ac:dyDescent="0.3">
      <c r="A246" s="67"/>
      <c r="B246" s="67"/>
      <c r="C246" s="78"/>
      <c r="D246" s="78"/>
      <c r="E246" s="78"/>
      <c r="F246" s="78"/>
      <c r="G246" s="78"/>
      <c r="H246" s="78"/>
      <c r="I246" s="67"/>
      <c r="J246" s="67"/>
      <c r="K246" s="67"/>
      <c r="L246" s="67"/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</row>
    <row r="247" spans="1:23" x14ac:dyDescent="0.3">
      <c r="A247" s="67"/>
      <c r="B247" s="67"/>
      <c r="C247" s="78"/>
      <c r="D247" s="78"/>
      <c r="E247" s="78"/>
      <c r="F247" s="78"/>
      <c r="G247" s="78"/>
      <c r="H247" s="78"/>
      <c r="I247" s="67"/>
      <c r="J247" s="67"/>
      <c r="K247" s="67"/>
      <c r="L247" s="67"/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</row>
    <row r="248" spans="1:23" x14ac:dyDescent="0.3">
      <c r="A248" s="67"/>
      <c r="B248" s="67"/>
      <c r="C248" s="78"/>
      <c r="D248" s="78"/>
      <c r="E248" s="78"/>
      <c r="F248" s="78"/>
      <c r="G248" s="78"/>
      <c r="H248" s="78"/>
      <c r="I248" s="67"/>
      <c r="J248" s="67"/>
      <c r="K248" s="67"/>
      <c r="L248" s="67"/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</row>
    <row r="249" spans="1:23" x14ac:dyDescent="0.3">
      <c r="A249" s="67"/>
      <c r="B249" s="67"/>
      <c r="C249" s="78"/>
      <c r="D249" s="78"/>
      <c r="E249" s="78"/>
      <c r="F249" s="78"/>
      <c r="G249" s="78"/>
      <c r="H249" s="78"/>
      <c r="I249" s="67"/>
      <c r="J249" s="67"/>
      <c r="K249" s="67"/>
      <c r="L249" s="67"/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</row>
    <row r="250" spans="1:23" x14ac:dyDescent="0.3">
      <c r="A250" s="67"/>
      <c r="B250" s="67"/>
      <c r="C250" s="78"/>
      <c r="D250" s="78"/>
      <c r="E250" s="78"/>
      <c r="F250" s="78"/>
      <c r="G250" s="78"/>
      <c r="H250" s="78"/>
      <c r="I250" s="67"/>
      <c r="J250" s="67"/>
      <c r="K250" s="67"/>
      <c r="L250" s="67"/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</row>
    <row r="251" spans="1:23" x14ac:dyDescent="0.3">
      <c r="A251" s="67"/>
      <c r="B251" s="67"/>
      <c r="C251" s="78"/>
      <c r="D251" s="78"/>
      <c r="E251" s="78"/>
      <c r="F251" s="78"/>
      <c r="G251" s="78"/>
      <c r="H251" s="78"/>
      <c r="I251" s="67"/>
      <c r="J251" s="67"/>
      <c r="K251" s="67"/>
      <c r="L251" s="67"/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</row>
    <row r="252" spans="1:23" x14ac:dyDescent="0.3">
      <c r="A252" s="67"/>
      <c r="B252" s="67"/>
      <c r="C252" s="78"/>
      <c r="D252" s="78"/>
      <c r="E252" s="78"/>
      <c r="F252" s="78"/>
      <c r="G252" s="78"/>
      <c r="H252" s="78"/>
      <c r="I252" s="67"/>
      <c r="J252" s="67"/>
      <c r="K252" s="67"/>
      <c r="L252" s="67"/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</row>
    <row r="253" spans="1:23" x14ac:dyDescent="0.3">
      <c r="A253" s="67"/>
      <c r="B253" s="67"/>
      <c r="C253" s="78"/>
      <c r="D253" s="78"/>
      <c r="E253" s="78"/>
      <c r="F253" s="78"/>
      <c r="G253" s="78"/>
      <c r="H253" s="78"/>
      <c r="I253" s="67"/>
      <c r="J253" s="67"/>
      <c r="K253" s="67"/>
      <c r="L253" s="67"/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</row>
    <row r="254" spans="1:23" x14ac:dyDescent="0.3">
      <c r="A254" s="67"/>
      <c r="B254" s="67"/>
      <c r="C254" s="78"/>
      <c r="D254" s="78"/>
      <c r="E254" s="78"/>
      <c r="F254" s="78"/>
      <c r="G254" s="78"/>
      <c r="H254" s="78"/>
      <c r="I254" s="67"/>
      <c r="J254" s="67"/>
      <c r="K254" s="67"/>
      <c r="L254" s="67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</row>
    <row r="255" spans="1:23" x14ac:dyDescent="0.3">
      <c r="A255" s="67"/>
      <c r="B255" s="67"/>
      <c r="C255" s="78"/>
      <c r="D255" s="78"/>
      <c r="E255" s="78"/>
      <c r="F255" s="78"/>
      <c r="G255" s="78"/>
      <c r="H255" s="78"/>
      <c r="I255" s="67"/>
      <c r="J255" s="67"/>
      <c r="K255" s="67"/>
      <c r="L255" s="67"/>
      <c r="M255" s="67"/>
      <c r="N255" s="67"/>
      <c r="O255" s="67"/>
      <c r="P255" s="67"/>
      <c r="Q255" s="67"/>
      <c r="R255" s="67"/>
      <c r="S255" s="67"/>
      <c r="T255" s="67"/>
      <c r="U255" s="67"/>
      <c r="V255" s="67"/>
      <c r="W255" s="67"/>
    </row>
    <row r="256" spans="1:23" x14ac:dyDescent="0.3">
      <c r="A256" s="67"/>
      <c r="B256" s="67"/>
      <c r="C256" s="78"/>
      <c r="D256" s="78"/>
      <c r="E256" s="78"/>
      <c r="F256" s="78"/>
      <c r="G256" s="78"/>
      <c r="H256" s="78"/>
      <c r="I256" s="67"/>
      <c r="J256" s="67"/>
      <c r="K256" s="67"/>
      <c r="L256" s="67"/>
      <c r="M256" s="67"/>
      <c r="N256" s="67"/>
      <c r="O256" s="67"/>
      <c r="P256" s="67"/>
      <c r="Q256" s="67"/>
      <c r="R256" s="67"/>
      <c r="S256" s="67"/>
      <c r="T256" s="67"/>
      <c r="U256" s="67"/>
      <c r="V256" s="67"/>
      <c r="W256" s="67"/>
    </row>
    <row r="257" spans="1:23" x14ac:dyDescent="0.3">
      <c r="A257" s="67"/>
      <c r="B257" s="67"/>
      <c r="C257" s="78"/>
      <c r="D257" s="78"/>
      <c r="E257" s="78"/>
      <c r="F257" s="78"/>
      <c r="G257" s="78"/>
      <c r="H257" s="78"/>
      <c r="I257" s="67"/>
      <c r="J257" s="67"/>
      <c r="K257" s="67"/>
      <c r="L257" s="67"/>
      <c r="M257" s="67"/>
      <c r="N257" s="67"/>
      <c r="O257" s="67"/>
      <c r="P257" s="67"/>
      <c r="Q257" s="67"/>
      <c r="R257" s="67"/>
      <c r="S257" s="67"/>
      <c r="T257" s="67"/>
      <c r="U257" s="67"/>
      <c r="V257" s="67"/>
      <c r="W257" s="67"/>
    </row>
    <row r="258" spans="1:23" x14ac:dyDescent="0.3">
      <c r="C258" s="352"/>
      <c r="D258" s="226"/>
      <c r="E258" s="226"/>
      <c r="F258" s="226"/>
      <c r="G258" s="226"/>
      <c r="H258" s="226"/>
      <c r="I258" s="81"/>
      <c r="J258" s="81"/>
      <c r="K258" s="81"/>
      <c r="L258" s="81"/>
      <c r="M258" s="81"/>
    </row>
    <row r="259" spans="1:23" x14ac:dyDescent="0.3">
      <c r="C259" s="352"/>
      <c r="D259" s="226"/>
      <c r="E259" s="226"/>
      <c r="F259" s="226"/>
      <c r="G259" s="226"/>
      <c r="H259" s="226"/>
      <c r="I259" s="81"/>
      <c r="J259" s="81"/>
      <c r="K259" s="81"/>
      <c r="L259" s="81"/>
      <c r="M259" s="81"/>
    </row>
    <row r="260" spans="1:23" x14ac:dyDescent="0.3">
      <c r="C260" s="352"/>
      <c r="D260" s="226"/>
      <c r="E260" s="226"/>
      <c r="F260" s="226"/>
      <c r="G260" s="226"/>
      <c r="H260" s="226"/>
      <c r="I260" s="81"/>
      <c r="J260" s="81"/>
      <c r="K260" s="81"/>
      <c r="L260" s="81"/>
      <c r="M260" s="81"/>
    </row>
    <row r="261" spans="1:23" x14ac:dyDescent="0.3">
      <c r="C261" s="352"/>
      <c r="D261" s="226"/>
      <c r="E261" s="226"/>
      <c r="F261" s="226"/>
      <c r="G261" s="226"/>
      <c r="H261" s="226"/>
      <c r="I261" s="67"/>
      <c r="J261" s="67"/>
      <c r="K261" s="67"/>
      <c r="L261" s="67"/>
    </row>
    <row r="262" spans="1:23" x14ac:dyDescent="0.3">
      <c r="C262" s="352"/>
      <c r="D262" s="226"/>
      <c r="E262" s="226"/>
      <c r="F262" s="226"/>
      <c r="G262" s="226"/>
      <c r="H262" s="226"/>
      <c r="I262" s="67"/>
      <c r="J262" s="67"/>
      <c r="K262" s="67"/>
      <c r="L262" s="67"/>
    </row>
    <row r="263" spans="1:23" x14ac:dyDescent="0.3">
      <c r="C263" s="352"/>
      <c r="D263" s="226"/>
      <c r="E263" s="226"/>
      <c r="F263" s="226"/>
      <c r="G263" s="226"/>
      <c r="H263" s="226"/>
      <c r="I263" s="67"/>
      <c r="J263" s="67"/>
      <c r="K263" s="67"/>
      <c r="L263" s="67"/>
    </row>
    <row r="264" spans="1:23" x14ac:dyDescent="0.3">
      <c r="C264" s="352"/>
      <c r="D264" s="226"/>
      <c r="E264" s="226"/>
      <c r="F264" s="226"/>
      <c r="G264" s="226"/>
      <c r="H264" s="226"/>
      <c r="I264" s="67"/>
      <c r="J264" s="67"/>
      <c r="K264" s="67"/>
      <c r="L264" s="67"/>
    </row>
    <row r="265" spans="1:23" x14ac:dyDescent="0.3">
      <c r="C265" s="352"/>
      <c r="D265" s="226"/>
      <c r="E265" s="226"/>
      <c r="F265" s="226"/>
      <c r="G265" s="226"/>
      <c r="H265" s="226"/>
      <c r="I265" s="67"/>
      <c r="J265" s="67"/>
      <c r="K265" s="67"/>
      <c r="L265" s="67"/>
    </row>
    <row r="266" spans="1:23" x14ac:dyDescent="0.3">
      <c r="C266" s="352"/>
      <c r="D266" s="226"/>
      <c r="E266" s="226"/>
      <c r="F266" s="226"/>
      <c r="G266" s="226"/>
      <c r="H266" s="226"/>
      <c r="I266" s="67"/>
      <c r="J266" s="67"/>
      <c r="K266" s="67"/>
      <c r="L266" s="67"/>
    </row>
    <row r="267" spans="1:23" x14ac:dyDescent="0.3">
      <c r="C267" s="352"/>
      <c r="D267" s="226"/>
      <c r="E267" s="226"/>
      <c r="F267" s="226"/>
      <c r="G267" s="226"/>
      <c r="H267" s="226"/>
      <c r="I267" s="67"/>
      <c r="J267" s="67"/>
      <c r="K267" s="67"/>
      <c r="L267" s="67"/>
    </row>
    <row r="268" spans="1:23" x14ac:dyDescent="0.3">
      <c r="C268" s="352"/>
      <c r="D268" s="226"/>
      <c r="E268" s="226"/>
      <c r="F268" s="226"/>
      <c r="G268" s="226"/>
      <c r="H268" s="226"/>
      <c r="I268" s="67"/>
      <c r="J268" s="67"/>
      <c r="K268" s="67"/>
      <c r="L268" s="67"/>
    </row>
    <row r="269" spans="1:23" x14ac:dyDescent="0.3">
      <c r="C269" s="352"/>
      <c r="D269" s="226"/>
      <c r="E269" s="226"/>
      <c r="F269" s="226"/>
      <c r="G269" s="226"/>
      <c r="H269" s="226"/>
      <c r="I269" s="67"/>
      <c r="J269" s="67"/>
      <c r="K269" s="67"/>
      <c r="L269" s="67"/>
    </row>
    <row r="270" spans="1:23" x14ac:dyDescent="0.3">
      <c r="C270" s="352"/>
      <c r="D270" s="226"/>
      <c r="E270" s="226"/>
      <c r="F270" s="226"/>
      <c r="G270" s="226"/>
      <c r="H270" s="226"/>
      <c r="I270" s="67"/>
      <c r="J270" s="67"/>
      <c r="K270" s="67"/>
      <c r="L270" s="67"/>
    </row>
    <row r="271" spans="1:23" x14ac:dyDescent="0.3">
      <c r="C271" s="352"/>
      <c r="D271" s="226"/>
      <c r="E271" s="226"/>
      <c r="F271" s="226"/>
      <c r="G271" s="226"/>
      <c r="H271" s="226"/>
      <c r="I271" s="67"/>
      <c r="J271" s="67"/>
      <c r="K271" s="67"/>
      <c r="L271" s="67"/>
    </row>
    <row r="272" spans="1:23" x14ac:dyDescent="0.3">
      <c r="C272" s="352"/>
      <c r="D272" s="226"/>
      <c r="E272" s="226"/>
      <c r="F272" s="226"/>
      <c r="G272" s="226"/>
      <c r="H272" s="226"/>
      <c r="I272" s="67"/>
      <c r="J272" s="67"/>
      <c r="K272" s="67"/>
      <c r="L272" s="67"/>
    </row>
    <row r="273" spans="3:12" x14ac:dyDescent="0.3">
      <c r="C273" s="352"/>
      <c r="D273" s="226"/>
      <c r="E273" s="226"/>
      <c r="F273" s="226"/>
      <c r="G273" s="226"/>
      <c r="H273" s="226"/>
      <c r="I273" s="67"/>
      <c r="J273" s="67"/>
      <c r="K273" s="67"/>
      <c r="L273" s="67"/>
    </row>
    <row r="274" spans="3:12" x14ac:dyDescent="0.3">
      <c r="C274" s="352"/>
      <c r="D274" s="226"/>
      <c r="E274" s="226"/>
      <c r="F274" s="226"/>
      <c r="G274" s="226"/>
      <c r="H274" s="226"/>
      <c r="I274" s="67"/>
      <c r="J274" s="67"/>
      <c r="K274" s="67"/>
      <c r="L274" s="67"/>
    </row>
    <row r="275" spans="3:12" x14ac:dyDescent="0.3">
      <c r="C275" s="352"/>
      <c r="D275" s="226"/>
      <c r="E275" s="226"/>
      <c r="F275" s="226"/>
      <c r="G275" s="226"/>
      <c r="H275" s="226"/>
      <c r="I275" s="67"/>
      <c r="J275" s="67"/>
      <c r="K275" s="67"/>
      <c r="L275" s="67"/>
    </row>
    <row r="276" spans="3:12" x14ac:dyDescent="0.3">
      <c r="C276" s="352"/>
      <c r="D276" s="226"/>
      <c r="E276" s="226"/>
      <c r="F276" s="226"/>
      <c r="G276" s="226"/>
      <c r="H276" s="226"/>
      <c r="I276" s="67"/>
      <c r="J276" s="67"/>
      <c r="K276" s="67"/>
      <c r="L276" s="67"/>
    </row>
    <row r="277" spans="3:12" x14ac:dyDescent="0.3">
      <c r="C277" s="352"/>
      <c r="D277" s="226"/>
      <c r="E277" s="226"/>
      <c r="F277" s="226"/>
      <c r="G277" s="226"/>
      <c r="H277" s="226"/>
      <c r="I277" s="67"/>
      <c r="J277" s="67"/>
      <c r="K277" s="67"/>
      <c r="L277" s="67"/>
    </row>
    <row r="278" spans="3:12" x14ac:dyDescent="0.3">
      <c r="C278" s="352"/>
      <c r="D278" s="226"/>
      <c r="E278" s="226"/>
      <c r="F278" s="226"/>
      <c r="G278" s="226"/>
      <c r="H278" s="226"/>
      <c r="I278" s="67"/>
      <c r="J278" s="67"/>
      <c r="K278" s="67"/>
      <c r="L278" s="67"/>
    </row>
    <row r="279" spans="3:12" x14ac:dyDescent="0.3">
      <c r="C279" s="352"/>
      <c r="D279" s="226"/>
      <c r="E279" s="226"/>
      <c r="F279" s="226"/>
      <c r="G279" s="226"/>
      <c r="H279" s="226"/>
      <c r="I279" s="67"/>
      <c r="J279" s="67"/>
      <c r="K279" s="67"/>
      <c r="L279" s="67"/>
    </row>
    <row r="280" spans="3:12" x14ac:dyDescent="0.3">
      <c r="C280" s="352"/>
      <c r="D280" s="226"/>
      <c r="E280" s="226"/>
      <c r="F280" s="226"/>
      <c r="G280" s="226"/>
      <c r="H280" s="226"/>
      <c r="I280" s="67"/>
      <c r="J280" s="67"/>
      <c r="K280" s="67"/>
      <c r="L280" s="67"/>
    </row>
    <row r="281" spans="3:12" x14ac:dyDescent="0.3">
      <c r="C281" s="352"/>
      <c r="D281" s="226"/>
      <c r="E281" s="226"/>
      <c r="F281" s="226"/>
      <c r="G281" s="226"/>
      <c r="H281" s="226"/>
      <c r="I281" s="67"/>
      <c r="J281" s="67"/>
      <c r="K281" s="67"/>
      <c r="L281" s="67"/>
    </row>
    <row r="282" spans="3:12" x14ac:dyDescent="0.3">
      <c r="C282" s="352"/>
      <c r="D282" s="226"/>
      <c r="E282" s="226"/>
      <c r="F282" s="226"/>
      <c r="G282" s="226"/>
      <c r="H282" s="226"/>
      <c r="I282" s="67"/>
      <c r="J282" s="67"/>
      <c r="K282" s="67"/>
      <c r="L282" s="67"/>
    </row>
    <row r="283" spans="3:12" x14ac:dyDescent="0.3">
      <c r="C283" s="352"/>
      <c r="D283" s="226"/>
      <c r="E283" s="226"/>
      <c r="F283" s="226"/>
      <c r="G283" s="226"/>
      <c r="H283" s="226"/>
      <c r="I283" s="67"/>
      <c r="J283" s="67"/>
      <c r="K283" s="67"/>
      <c r="L283" s="67"/>
    </row>
    <row r="284" spans="3:12" x14ac:dyDescent="0.3">
      <c r="C284" s="352"/>
      <c r="D284" s="226"/>
      <c r="E284" s="226"/>
      <c r="F284" s="226"/>
      <c r="G284" s="226"/>
      <c r="H284" s="226"/>
      <c r="I284" s="67"/>
      <c r="J284" s="67"/>
      <c r="K284" s="67"/>
      <c r="L284" s="67"/>
    </row>
    <row r="285" spans="3:12" x14ac:dyDescent="0.3">
      <c r="C285" s="352"/>
      <c r="D285" s="226"/>
      <c r="E285" s="226"/>
      <c r="F285" s="226"/>
      <c r="G285" s="226"/>
      <c r="H285" s="226"/>
      <c r="I285" s="67"/>
      <c r="J285" s="67"/>
      <c r="K285" s="67"/>
      <c r="L285" s="67"/>
    </row>
    <row r="286" spans="3:12" x14ac:dyDescent="0.3">
      <c r="C286" s="352"/>
      <c r="D286" s="226"/>
      <c r="E286" s="226"/>
      <c r="F286" s="226"/>
      <c r="G286" s="226"/>
      <c r="H286" s="226"/>
      <c r="I286" s="67"/>
      <c r="J286" s="67"/>
      <c r="K286" s="67"/>
      <c r="L286" s="67"/>
    </row>
    <row r="287" spans="3:12" x14ac:dyDescent="0.3">
      <c r="C287" s="352"/>
      <c r="D287" s="226"/>
      <c r="E287" s="226"/>
      <c r="F287" s="226"/>
      <c r="G287" s="226"/>
      <c r="H287" s="226"/>
      <c r="I287" s="67"/>
      <c r="J287" s="67"/>
      <c r="K287" s="67"/>
      <c r="L287" s="67"/>
    </row>
    <row r="288" spans="3:12" x14ac:dyDescent="0.3">
      <c r="C288" s="352"/>
      <c r="D288" s="226"/>
      <c r="E288" s="226"/>
      <c r="F288" s="226"/>
      <c r="G288" s="226"/>
      <c r="H288" s="226"/>
      <c r="I288" s="67"/>
      <c r="J288" s="67"/>
      <c r="K288" s="67"/>
      <c r="L288" s="67"/>
    </row>
    <row r="289" spans="3:12" x14ac:dyDescent="0.3">
      <c r="C289" s="352"/>
      <c r="D289" s="226"/>
      <c r="E289" s="226"/>
      <c r="F289" s="226"/>
      <c r="G289" s="226"/>
      <c r="H289" s="226"/>
      <c r="I289" s="67"/>
      <c r="J289" s="67"/>
      <c r="K289" s="67"/>
      <c r="L289" s="67"/>
    </row>
    <row r="290" spans="3:12" x14ac:dyDescent="0.3">
      <c r="C290" s="352"/>
      <c r="D290" s="226"/>
      <c r="E290" s="226"/>
      <c r="F290" s="226"/>
      <c r="G290" s="226"/>
      <c r="H290" s="226"/>
      <c r="I290" s="67"/>
      <c r="J290" s="67"/>
      <c r="K290" s="67"/>
      <c r="L290" s="67"/>
    </row>
    <row r="291" spans="3:12" x14ac:dyDescent="0.3">
      <c r="C291" s="352"/>
      <c r="D291" s="226"/>
      <c r="E291" s="226"/>
      <c r="F291" s="226"/>
      <c r="G291" s="226"/>
      <c r="H291" s="226"/>
      <c r="I291" s="67"/>
      <c r="J291" s="67"/>
      <c r="K291" s="67"/>
      <c r="L291" s="67"/>
    </row>
    <row r="292" spans="3:12" x14ac:dyDescent="0.3">
      <c r="C292" s="352"/>
      <c r="D292" s="226"/>
      <c r="E292" s="226"/>
      <c r="F292" s="226"/>
      <c r="G292" s="226"/>
      <c r="H292" s="226"/>
      <c r="I292" s="67"/>
      <c r="J292" s="67"/>
      <c r="K292" s="67"/>
      <c r="L292" s="67"/>
    </row>
    <row r="293" spans="3:12" x14ac:dyDescent="0.3">
      <c r="C293" s="352"/>
      <c r="D293" s="226"/>
      <c r="E293" s="226"/>
      <c r="F293" s="226"/>
      <c r="G293" s="226"/>
      <c r="H293" s="226"/>
      <c r="I293" s="67"/>
      <c r="J293" s="67"/>
      <c r="K293" s="67"/>
      <c r="L293" s="67"/>
    </row>
  </sheetData>
  <hyperlinks>
    <hyperlink ref="A1" location="Índice!A1" display="Volver" xr:uid="{CE32AEA4-4286-400C-83DB-6BC9FBA03E56}"/>
  </hyperlink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298BFF-90CB-4D87-8432-3AA2FFFD7580}">
  <sheetPr>
    <tabColor rgb="FF4A1F1E"/>
  </sheetPr>
  <dimension ref="A1:Y300"/>
  <sheetViews>
    <sheetView showGridLines="0" zoomScaleNormal="100" workbookViewId="0"/>
  </sheetViews>
  <sheetFormatPr baseColWidth="10" defaultRowHeight="14.4" x14ac:dyDescent="0.3"/>
  <cols>
    <col min="2" max="2" width="2.44140625" customWidth="1"/>
    <col min="3" max="3" width="14" bestFit="1" customWidth="1"/>
    <col min="4" max="4" width="17.21875" customWidth="1"/>
    <col min="5" max="5" width="20.77734375" customWidth="1"/>
    <col min="6" max="13" width="10.44140625" customWidth="1"/>
    <col min="20" max="20" width="10.88671875" customWidth="1"/>
  </cols>
  <sheetData>
    <row r="1" spans="1:25" x14ac:dyDescent="0.3">
      <c r="A1" s="15" t="s">
        <v>12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</row>
    <row r="2" spans="1:25" x14ac:dyDescent="0.3">
      <c r="A2" s="67"/>
      <c r="B2" s="67"/>
      <c r="C2" s="68" t="s">
        <v>284</v>
      </c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</row>
    <row r="3" spans="1:25" x14ac:dyDescent="0.3">
      <c r="A3" s="67"/>
      <c r="B3" s="67"/>
      <c r="C3" s="44" t="s">
        <v>273</v>
      </c>
      <c r="D3" s="45" t="s">
        <v>285</v>
      </c>
      <c r="E3" s="46" t="s">
        <v>275</v>
      </c>
      <c r="F3" s="67"/>
      <c r="G3" s="67"/>
      <c r="H3" s="67"/>
      <c r="I3" s="67"/>
      <c r="J3" s="67"/>
      <c r="K3" s="67"/>
      <c r="L3" s="67"/>
      <c r="M3" s="67"/>
      <c r="N3" s="67"/>
      <c r="O3" s="67"/>
      <c r="P3" s="67"/>
      <c r="Q3" s="67"/>
      <c r="R3" s="67"/>
      <c r="S3" s="67"/>
      <c r="T3" s="67"/>
    </row>
    <row r="4" spans="1:25" x14ac:dyDescent="0.3">
      <c r="A4" s="67"/>
      <c r="B4" s="67"/>
      <c r="C4" s="353">
        <v>2024</v>
      </c>
      <c r="D4" s="177">
        <v>555</v>
      </c>
      <c r="E4" s="354" t="s">
        <v>109</v>
      </c>
      <c r="F4" s="67"/>
      <c r="G4" s="67"/>
      <c r="H4" s="67"/>
      <c r="I4" s="67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Y4" s="67"/>
    </row>
    <row r="5" spans="1:25" x14ac:dyDescent="0.3">
      <c r="A5" s="67"/>
      <c r="B5" s="67"/>
      <c r="C5" s="353">
        <v>2025</v>
      </c>
      <c r="D5" s="177">
        <v>626</v>
      </c>
      <c r="E5" s="355">
        <v>0.13</v>
      </c>
      <c r="F5" s="67"/>
      <c r="G5" s="67"/>
      <c r="H5" s="67"/>
      <c r="I5" s="67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71"/>
      <c r="V5" s="71"/>
      <c r="W5" s="67"/>
    </row>
    <row r="6" spans="1:25" x14ac:dyDescent="0.3">
      <c r="A6" s="67"/>
      <c r="B6" s="67"/>
      <c r="C6" s="356">
        <v>2026</v>
      </c>
      <c r="D6" s="357">
        <v>702</v>
      </c>
      <c r="E6" s="358">
        <v>0.12</v>
      </c>
      <c r="F6" s="67"/>
      <c r="G6" s="67"/>
      <c r="H6" s="67"/>
      <c r="I6" s="67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71"/>
      <c r="V6" s="71"/>
      <c r="W6" s="67"/>
    </row>
    <row r="7" spans="1:25" x14ac:dyDescent="0.3">
      <c r="A7" s="67"/>
      <c r="B7" s="67"/>
      <c r="C7" s="351" t="s">
        <v>286</v>
      </c>
      <c r="D7" s="67"/>
      <c r="E7" s="67"/>
      <c r="F7" s="67"/>
      <c r="G7" s="67"/>
      <c r="H7" s="67"/>
      <c r="I7" s="67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73"/>
      <c r="V7" s="73"/>
      <c r="W7" s="67"/>
    </row>
    <row r="8" spans="1:25" x14ac:dyDescent="0.3">
      <c r="A8" s="67"/>
      <c r="B8" s="67"/>
      <c r="C8" s="67"/>
      <c r="D8" s="67"/>
      <c r="E8" s="67"/>
      <c r="F8" s="67"/>
      <c r="G8" s="67"/>
      <c r="H8" s="67"/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</row>
    <row r="9" spans="1:25" x14ac:dyDescent="0.3">
      <c r="A9" s="67"/>
      <c r="B9" s="67"/>
      <c r="C9" s="67"/>
      <c r="D9" s="67"/>
      <c r="E9" s="67"/>
      <c r="F9" s="67"/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</row>
    <row r="10" spans="1:25" x14ac:dyDescent="0.3">
      <c r="A10" s="67"/>
      <c r="B10" s="67"/>
      <c r="C10" s="67"/>
      <c r="D10" s="67"/>
      <c r="E10" s="67"/>
      <c r="F10" s="67"/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</row>
    <row r="11" spans="1:25" x14ac:dyDescent="0.3">
      <c r="A11" s="67"/>
      <c r="B11" s="67"/>
      <c r="C11" s="67"/>
      <c r="D11" s="67"/>
      <c r="E11" s="67"/>
      <c r="F11" s="67"/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</row>
    <row r="12" spans="1:25" x14ac:dyDescent="0.3">
      <c r="A12" s="67"/>
      <c r="B12" s="67"/>
      <c r="C12" s="67"/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</row>
    <row r="13" spans="1:25" x14ac:dyDescent="0.3">
      <c r="A13" s="67"/>
      <c r="B13" s="67"/>
      <c r="C13" s="67"/>
      <c r="D13" s="67"/>
      <c r="E13" s="67"/>
      <c r="F13" s="67"/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</row>
    <row r="14" spans="1:25" x14ac:dyDescent="0.3">
      <c r="A14" s="67"/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</row>
    <row r="15" spans="1:25" x14ac:dyDescent="0.3">
      <c r="A15" s="67"/>
      <c r="B15" s="67"/>
      <c r="C15" s="67"/>
      <c r="D15" s="67"/>
      <c r="E15" s="67"/>
      <c r="F15" s="67"/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</row>
    <row r="16" spans="1:25" x14ac:dyDescent="0.3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</row>
    <row r="17" spans="1:23" x14ac:dyDescent="0.3">
      <c r="A17" s="67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</row>
    <row r="18" spans="1:23" x14ac:dyDescent="0.3">
      <c r="A18" s="67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</row>
    <row r="19" spans="1:23" x14ac:dyDescent="0.3">
      <c r="A19" s="67"/>
      <c r="B19" s="6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</row>
    <row r="20" spans="1:23" x14ac:dyDescent="0.3">
      <c r="A20" s="67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</row>
    <row r="21" spans="1:23" x14ac:dyDescent="0.3">
      <c r="A21" s="67"/>
      <c r="B21" s="6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</row>
    <row r="22" spans="1:23" x14ac:dyDescent="0.3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</row>
    <row r="23" spans="1:23" x14ac:dyDescent="0.3">
      <c r="A23" s="67"/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</row>
    <row r="24" spans="1:23" x14ac:dyDescent="0.3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</row>
    <row r="25" spans="1:23" x14ac:dyDescent="0.3">
      <c r="A25" s="67"/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</row>
    <row r="26" spans="1:23" x14ac:dyDescent="0.3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</row>
    <row r="27" spans="1:23" x14ac:dyDescent="0.3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</row>
    <row r="28" spans="1:23" x14ac:dyDescent="0.3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</row>
    <row r="29" spans="1:23" x14ac:dyDescent="0.3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</row>
    <row r="30" spans="1:23" x14ac:dyDescent="0.3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</row>
    <row r="31" spans="1:23" x14ac:dyDescent="0.3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</row>
    <row r="32" spans="1:23" x14ac:dyDescent="0.3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</row>
    <row r="33" spans="1:23" x14ac:dyDescent="0.3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</row>
    <row r="34" spans="1:23" x14ac:dyDescent="0.3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</row>
    <row r="35" spans="1:23" x14ac:dyDescent="0.3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</row>
    <row r="36" spans="1:23" x14ac:dyDescent="0.3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</row>
    <row r="37" spans="1:23" x14ac:dyDescent="0.3">
      <c r="A37" s="67"/>
      <c r="B37" s="6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</row>
    <row r="38" spans="1:23" x14ac:dyDescent="0.3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</row>
    <row r="39" spans="1:23" x14ac:dyDescent="0.3">
      <c r="A39" s="67"/>
      <c r="B39" s="67"/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</row>
    <row r="40" spans="1:23" x14ac:dyDescent="0.3">
      <c r="A40" s="67"/>
      <c r="B40" s="6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</row>
    <row r="41" spans="1:23" x14ac:dyDescent="0.3">
      <c r="A41" s="67"/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</row>
    <row r="42" spans="1:23" x14ac:dyDescent="0.3">
      <c r="A42" s="67"/>
      <c r="B42" s="6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</row>
    <row r="43" spans="1:23" x14ac:dyDescent="0.3">
      <c r="A43" s="67"/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</row>
    <row r="44" spans="1:23" x14ac:dyDescent="0.3">
      <c r="A44" s="67"/>
      <c r="B44" s="6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</row>
    <row r="45" spans="1:23" x14ac:dyDescent="0.3">
      <c r="A45" s="67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</row>
    <row r="46" spans="1:23" x14ac:dyDescent="0.3">
      <c r="A46" s="67"/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</row>
    <row r="47" spans="1:23" x14ac:dyDescent="0.3">
      <c r="A47" s="67"/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</row>
    <row r="48" spans="1:23" x14ac:dyDescent="0.3">
      <c r="A48" s="67"/>
      <c r="B48" s="6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</row>
    <row r="49" spans="1:23" x14ac:dyDescent="0.3">
      <c r="A49" s="67"/>
      <c r="B49" s="67"/>
      <c r="C49" s="67"/>
      <c r="D49" s="67"/>
      <c r="E49" s="67"/>
      <c r="F49" s="67"/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</row>
    <row r="50" spans="1:23" x14ac:dyDescent="0.3">
      <c r="A50" s="67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</row>
    <row r="51" spans="1:23" x14ac:dyDescent="0.3">
      <c r="A51" s="67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</row>
    <row r="52" spans="1:23" x14ac:dyDescent="0.3">
      <c r="A52" s="67"/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</row>
    <row r="53" spans="1:23" x14ac:dyDescent="0.3">
      <c r="A53" s="67"/>
      <c r="B53" s="67"/>
      <c r="C53" s="67"/>
      <c r="D53" s="67"/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</row>
    <row r="54" spans="1:23" x14ac:dyDescent="0.3">
      <c r="A54" s="67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</row>
    <row r="55" spans="1:23" x14ac:dyDescent="0.3">
      <c r="A55" s="67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</row>
    <row r="56" spans="1:23" x14ac:dyDescent="0.3">
      <c r="A56" s="67"/>
      <c r="B56" s="6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</row>
    <row r="57" spans="1:23" x14ac:dyDescent="0.3">
      <c r="A57" s="67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</row>
    <row r="58" spans="1:23" x14ac:dyDescent="0.3">
      <c r="A58" s="6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</row>
    <row r="59" spans="1:23" x14ac:dyDescent="0.3">
      <c r="A59" s="67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</row>
    <row r="60" spans="1:23" x14ac:dyDescent="0.3">
      <c r="A60" s="67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</row>
    <row r="61" spans="1:23" x14ac:dyDescent="0.3">
      <c r="A61" s="67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</row>
    <row r="62" spans="1:23" x14ac:dyDescent="0.3">
      <c r="A62" s="67"/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</row>
    <row r="63" spans="1:23" x14ac:dyDescent="0.3">
      <c r="A63" s="67"/>
      <c r="B63" s="67"/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</row>
    <row r="64" spans="1:23" x14ac:dyDescent="0.3">
      <c r="A64" s="67"/>
      <c r="B64" s="67"/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</row>
    <row r="65" spans="1:23" x14ac:dyDescent="0.3">
      <c r="A65" s="67"/>
      <c r="B65" s="67"/>
      <c r="C65" s="67"/>
      <c r="D65" s="67"/>
      <c r="E65" s="67"/>
      <c r="F65" s="67"/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</row>
    <row r="66" spans="1:23" x14ac:dyDescent="0.3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</row>
    <row r="67" spans="1:23" x14ac:dyDescent="0.3">
      <c r="A67" s="67"/>
      <c r="B67" s="6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</row>
    <row r="68" spans="1:23" x14ac:dyDescent="0.3">
      <c r="A68" s="67"/>
      <c r="B68" s="67"/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</row>
    <row r="69" spans="1:23" x14ac:dyDescent="0.3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</row>
    <row r="70" spans="1:23" x14ac:dyDescent="0.3">
      <c r="A70" s="67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</row>
    <row r="71" spans="1:23" x14ac:dyDescent="0.3">
      <c r="A71" s="67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</row>
    <row r="72" spans="1:23" x14ac:dyDescent="0.3">
      <c r="A72" s="67"/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</row>
    <row r="73" spans="1:23" x14ac:dyDescent="0.3">
      <c r="A73" s="67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</row>
    <row r="74" spans="1:23" x14ac:dyDescent="0.3">
      <c r="A74" s="67"/>
      <c r="B74" s="67"/>
      <c r="C74" s="67"/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</row>
    <row r="75" spans="1:23" x14ac:dyDescent="0.3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</row>
    <row r="76" spans="1:23" x14ac:dyDescent="0.3">
      <c r="A76" s="67"/>
      <c r="B76" s="67"/>
      <c r="C76" s="67"/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</row>
    <row r="77" spans="1:23" x14ac:dyDescent="0.3">
      <c r="A77" s="67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</row>
    <row r="78" spans="1:23" x14ac:dyDescent="0.3">
      <c r="A78" s="67"/>
      <c r="B78" s="67"/>
      <c r="C78" s="67"/>
      <c r="D78" s="67"/>
      <c r="E78" s="67"/>
      <c r="F78" s="67"/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</row>
    <row r="79" spans="1:23" x14ac:dyDescent="0.3">
      <c r="A79" s="67"/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</row>
    <row r="80" spans="1:23" x14ac:dyDescent="0.3">
      <c r="A80" s="67"/>
      <c r="B80" s="67"/>
      <c r="C80" s="67"/>
      <c r="D80" s="67"/>
      <c r="E80" s="67"/>
      <c r="F80" s="67"/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</row>
    <row r="81" spans="1:23" x14ac:dyDescent="0.3">
      <c r="A81" s="67"/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</row>
    <row r="82" spans="1:23" x14ac:dyDescent="0.3">
      <c r="A82" s="67"/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</row>
    <row r="83" spans="1:23" x14ac:dyDescent="0.3">
      <c r="A83" s="67"/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</row>
    <row r="84" spans="1:23" x14ac:dyDescent="0.3">
      <c r="A84" s="67"/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</row>
    <row r="85" spans="1:23" x14ac:dyDescent="0.3">
      <c r="A85" s="67"/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</row>
    <row r="86" spans="1:23" x14ac:dyDescent="0.3">
      <c r="A86" s="67"/>
      <c r="B86" s="67"/>
      <c r="C86" s="67"/>
      <c r="D86" s="67"/>
      <c r="E86" s="67"/>
      <c r="F86" s="67"/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</row>
    <row r="87" spans="1:23" x14ac:dyDescent="0.3">
      <c r="A87" s="67"/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</row>
    <row r="88" spans="1:23" x14ac:dyDescent="0.3">
      <c r="A88" s="67"/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</row>
    <row r="89" spans="1:23" x14ac:dyDescent="0.3">
      <c r="A89" s="67"/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</row>
    <row r="90" spans="1:23" x14ac:dyDescent="0.3">
      <c r="A90" s="67"/>
      <c r="B90" s="67"/>
      <c r="C90" s="67"/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</row>
    <row r="91" spans="1:23" x14ac:dyDescent="0.3">
      <c r="A91" s="67"/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</row>
    <row r="92" spans="1:23" x14ac:dyDescent="0.3">
      <c r="A92" s="67"/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</row>
    <row r="93" spans="1:23" x14ac:dyDescent="0.3">
      <c r="A93" s="67"/>
      <c r="B93" s="67"/>
      <c r="C93" s="67"/>
      <c r="D93" s="67"/>
      <c r="E93" s="67"/>
      <c r="F93" s="67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</row>
    <row r="94" spans="1:23" x14ac:dyDescent="0.3">
      <c r="A94" s="67"/>
      <c r="B94" s="67"/>
      <c r="C94" s="67"/>
      <c r="D94" s="67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</row>
    <row r="95" spans="1:23" x14ac:dyDescent="0.3">
      <c r="A95" s="67"/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</row>
    <row r="96" spans="1:23" x14ac:dyDescent="0.3">
      <c r="A96" s="67"/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</row>
    <row r="97" spans="1:23" x14ac:dyDescent="0.3">
      <c r="A97" s="67"/>
      <c r="B97" s="67"/>
      <c r="C97" s="67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</row>
    <row r="98" spans="1:23" x14ac:dyDescent="0.3">
      <c r="A98" s="67"/>
      <c r="B98" s="67"/>
      <c r="C98" s="67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</row>
    <row r="99" spans="1:23" x14ac:dyDescent="0.3">
      <c r="A99" s="67"/>
      <c r="B99" s="67"/>
      <c r="C99" s="67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</row>
    <row r="100" spans="1:23" x14ac:dyDescent="0.3">
      <c r="A100" s="67"/>
      <c r="B100" s="67"/>
      <c r="C100" s="67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</row>
    <row r="101" spans="1:23" x14ac:dyDescent="0.3">
      <c r="A101" s="67"/>
      <c r="B101" s="67"/>
      <c r="C101" s="67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</row>
    <row r="102" spans="1:23" x14ac:dyDescent="0.3">
      <c r="A102" s="67"/>
      <c r="B102" s="67"/>
      <c r="C102" s="67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</row>
    <row r="103" spans="1:23" x14ac:dyDescent="0.3">
      <c r="A103" s="67"/>
      <c r="B103" s="67"/>
      <c r="C103" s="67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</row>
    <row r="104" spans="1:23" x14ac:dyDescent="0.3">
      <c r="A104" s="67"/>
      <c r="B104" s="67"/>
      <c r="C104" s="67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</row>
    <row r="105" spans="1:23" x14ac:dyDescent="0.3">
      <c r="A105" s="67"/>
      <c r="B105" s="67"/>
      <c r="C105" s="67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</row>
    <row r="106" spans="1:23" x14ac:dyDescent="0.3">
      <c r="A106" s="67"/>
      <c r="B106" s="67"/>
      <c r="C106" s="67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</row>
    <row r="107" spans="1:23" x14ac:dyDescent="0.3">
      <c r="A107" s="67"/>
      <c r="B107" s="67"/>
      <c r="C107" s="67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</row>
    <row r="108" spans="1:23" x14ac:dyDescent="0.3">
      <c r="A108" s="67"/>
      <c r="B108" s="67"/>
      <c r="C108" s="67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</row>
    <row r="109" spans="1:23" x14ac:dyDescent="0.3">
      <c r="A109" s="67"/>
      <c r="B109" s="67"/>
      <c r="C109" s="67"/>
      <c r="D109" s="67"/>
      <c r="E109" s="67"/>
      <c r="F109" s="67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</row>
    <row r="110" spans="1:23" x14ac:dyDescent="0.3">
      <c r="A110" s="67"/>
      <c r="B110" s="67"/>
      <c r="C110" s="67"/>
      <c r="D110" s="67"/>
      <c r="E110" s="67"/>
      <c r="F110" s="67"/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</row>
    <row r="111" spans="1:23" x14ac:dyDescent="0.3">
      <c r="A111" s="67"/>
      <c r="B111" s="67"/>
      <c r="C111" s="67"/>
      <c r="D111" s="67"/>
      <c r="E111" s="67"/>
      <c r="F111" s="67"/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</row>
    <row r="112" spans="1:23" x14ac:dyDescent="0.3">
      <c r="A112" s="67"/>
      <c r="B112" s="67"/>
      <c r="C112" s="67"/>
      <c r="D112" s="67"/>
      <c r="E112" s="67"/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</row>
    <row r="113" spans="1:23" x14ac:dyDescent="0.3">
      <c r="A113" s="67"/>
      <c r="B113" s="67"/>
      <c r="C113" s="67"/>
      <c r="D113" s="67"/>
      <c r="E113" s="67"/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</row>
    <row r="114" spans="1:23" x14ac:dyDescent="0.3">
      <c r="A114" s="67"/>
      <c r="B114" s="67"/>
      <c r="C114" s="67"/>
      <c r="D114" s="67"/>
      <c r="E114" s="67"/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</row>
    <row r="115" spans="1:23" x14ac:dyDescent="0.3">
      <c r="A115" s="67"/>
      <c r="B115" s="67"/>
      <c r="C115" s="67"/>
      <c r="D115" s="67"/>
      <c r="E115" s="67"/>
      <c r="F115" s="67"/>
      <c r="G115" s="67"/>
      <c r="H115" s="67"/>
      <c r="I115" s="67"/>
      <c r="J115" s="67"/>
      <c r="K115" s="67"/>
      <c r="L115" s="67"/>
      <c r="M115" s="67"/>
      <c r="N115" s="67"/>
      <c r="O115" s="67"/>
      <c r="P115" s="67"/>
      <c r="Q115" s="67"/>
      <c r="R115" s="67"/>
      <c r="S115" s="67"/>
      <c r="T115" s="67"/>
      <c r="U115" s="67"/>
      <c r="V115" s="67"/>
      <c r="W115" s="67"/>
    </row>
    <row r="116" spans="1:23" x14ac:dyDescent="0.3">
      <c r="A116" s="67"/>
      <c r="B116" s="67"/>
      <c r="C116" s="67"/>
      <c r="D116" s="67"/>
      <c r="E116" s="67"/>
      <c r="F116" s="67"/>
      <c r="G116" s="67"/>
      <c r="H116" s="67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</row>
    <row r="117" spans="1:23" x14ac:dyDescent="0.3">
      <c r="A117" s="67"/>
      <c r="B117" s="67"/>
      <c r="C117" s="67"/>
      <c r="D117" s="67"/>
      <c r="E117" s="67"/>
      <c r="F117" s="67"/>
      <c r="G117" s="67"/>
      <c r="H117" s="67"/>
      <c r="I117" s="67"/>
      <c r="J117" s="67"/>
      <c r="K117" s="67"/>
      <c r="L117" s="67"/>
      <c r="M117" s="67"/>
      <c r="N117" s="67"/>
      <c r="O117" s="67"/>
      <c r="P117" s="67"/>
      <c r="Q117" s="67"/>
      <c r="R117" s="67"/>
      <c r="S117" s="67"/>
      <c r="T117" s="67"/>
      <c r="U117" s="67"/>
      <c r="V117" s="67"/>
      <c r="W117" s="67"/>
    </row>
    <row r="118" spans="1:23" x14ac:dyDescent="0.3">
      <c r="A118" s="67"/>
      <c r="B118" s="67"/>
      <c r="C118" s="67"/>
      <c r="D118" s="67"/>
      <c r="E118" s="67"/>
      <c r="F118" s="67"/>
      <c r="G118" s="67"/>
      <c r="H118" s="67"/>
      <c r="I118" s="67"/>
      <c r="J118" s="67"/>
      <c r="K118" s="67"/>
      <c r="L118" s="67"/>
      <c r="M118" s="67"/>
      <c r="N118" s="67"/>
      <c r="O118" s="67"/>
      <c r="P118" s="67"/>
      <c r="Q118" s="67"/>
      <c r="R118" s="67"/>
      <c r="S118" s="67"/>
      <c r="T118" s="67"/>
      <c r="U118" s="67"/>
      <c r="V118" s="67"/>
      <c r="W118" s="67"/>
    </row>
    <row r="119" spans="1:23" x14ac:dyDescent="0.3">
      <c r="A119" s="67"/>
      <c r="B119" s="67"/>
      <c r="C119" s="67"/>
      <c r="D119" s="67"/>
      <c r="E119" s="67"/>
      <c r="F119" s="67"/>
      <c r="G119" s="67"/>
      <c r="H119" s="67"/>
      <c r="I119" s="67"/>
      <c r="J119" s="67"/>
      <c r="K119" s="67"/>
      <c r="L119" s="67"/>
      <c r="M119" s="67"/>
      <c r="N119" s="67"/>
      <c r="O119" s="67"/>
      <c r="P119" s="67"/>
      <c r="Q119" s="67"/>
      <c r="R119" s="67"/>
      <c r="S119" s="67"/>
      <c r="T119" s="67"/>
      <c r="U119" s="67"/>
      <c r="V119" s="67"/>
      <c r="W119" s="67"/>
    </row>
    <row r="120" spans="1:23" x14ac:dyDescent="0.3">
      <c r="A120" s="67"/>
      <c r="B120" s="67"/>
      <c r="C120" s="67"/>
      <c r="D120" s="67"/>
      <c r="E120" s="67"/>
      <c r="F120" s="67"/>
      <c r="G120" s="67"/>
      <c r="H120" s="67"/>
      <c r="I120" s="67"/>
      <c r="J120" s="67"/>
      <c r="K120" s="67"/>
      <c r="L120" s="67"/>
      <c r="M120" s="67"/>
      <c r="N120" s="67"/>
      <c r="O120" s="67"/>
      <c r="P120" s="67"/>
      <c r="Q120" s="67"/>
      <c r="R120" s="67"/>
      <c r="S120" s="67"/>
      <c r="T120" s="67"/>
      <c r="U120" s="67"/>
      <c r="V120" s="67"/>
      <c r="W120" s="67"/>
    </row>
    <row r="121" spans="1:23" x14ac:dyDescent="0.3">
      <c r="A121" s="67"/>
      <c r="B121" s="67"/>
      <c r="C121" s="67"/>
      <c r="D121" s="67"/>
      <c r="E121" s="67"/>
      <c r="F121" s="67"/>
      <c r="G121" s="67"/>
      <c r="H121" s="67"/>
      <c r="I121" s="67"/>
      <c r="J121" s="67"/>
      <c r="K121" s="67"/>
      <c r="L121" s="67"/>
      <c r="M121" s="67"/>
      <c r="N121" s="67"/>
      <c r="O121" s="67"/>
      <c r="P121" s="67"/>
      <c r="Q121" s="67"/>
      <c r="R121" s="67"/>
      <c r="S121" s="67"/>
      <c r="T121" s="67"/>
      <c r="U121" s="67"/>
      <c r="V121" s="67"/>
      <c r="W121" s="67"/>
    </row>
    <row r="122" spans="1:23" x14ac:dyDescent="0.3">
      <c r="A122" s="67"/>
      <c r="B122" s="67"/>
      <c r="C122" s="67"/>
      <c r="D122" s="67"/>
      <c r="E122" s="67"/>
      <c r="F122" s="67"/>
      <c r="G122" s="67"/>
      <c r="H122" s="67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</row>
    <row r="123" spans="1:23" x14ac:dyDescent="0.3">
      <c r="A123" s="67"/>
      <c r="B123" s="67"/>
      <c r="C123" s="67"/>
      <c r="D123" s="67"/>
      <c r="E123" s="67"/>
      <c r="F123" s="67"/>
      <c r="G123" s="67"/>
      <c r="H123" s="67"/>
      <c r="I123" s="67"/>
      <c r="J123" s="67"/>
      <c r="K123" s="67"/>
      <c r="L123" s="67"/>
      <c r="M123" s="67"/>
      <c r="N123" s="67"/>
      <c r="O123" s="67"/>
      <c r="P123" s="67"/>
      <c r="Q123" s="67"/>
      <c r="R123" s="67"/>
      <c r="S123" s="67"/>
      <c r="T123" s="67"/>
      <c r="U123" s="67"/>
      <c r="V123" s="67"/>
      <c r="W123" s="67"/>
    </row>
    <row r="124" spans="1:23" x14ac:dyDescent="0.3">
      <c r="A124" s="67"/>
      <c r="B124" s="67"/>
      <c r="C124" s="67"/>
      <c r="D124" s="67"/>
      <c r="E124" s="67"/>
      <c r="F124" s="67"/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</row>
    <row r="125" spans="1:23" x14ac:dyDescent="0.3">
      <c r="A125" s="67"/>
      <c r="B125" s="67"/>
      <c r="C125" s="67"/>
      <c r="D125" s="67"/>
      <c r="E125" s="67"/>
      <c r="F125" s="67"/>
      <c r="G125" s="67"/>
      <c r="H125" s="67"/>
      <c r="I125" s="67"/>
      <c r="J125" s="67"/>
      <c r="K125" s="67"/>
      <c r="L125" s="67"/>
      <c r="M125" s="67"/>
      <c r="N125" s="67"/>
      <c r="O125" s="67"/>
      <c r="P125" s="67"/>
      <c r="Q125" s="67"/>
      <c r="R125" s="67"/>
      <c r="S125" s="67"/>
      <c r="T125" s="67"/>
      <c r="U125" s="67"/>
      <c r="V125" s="67"/>
      <c r="W125" s="67"/>
    </row>
    <row r="126" spans="1:23" x14ac:dyDescent="0.3">
      <c r="A126" s="67"/>
      <c r="B126" s="67"/>
      <c r="C126" s="67"/>
      <c r="D126" s="67"/>
      <c r="E126" s="67"/>
      <c r="F126" s="67"/>
      <c r="G126" s="67"/>
      <c r="H126" s="67"/>
      <c r="I126" s="67"/>
      <c r="J126" s="67"/>
      <c r="K126" s="67"/>
      <c r="L126" s="67"/>
      <c r="M126" s="67"/>
      <c r="N126" s="67"/>
      <c r="O126" s="67"/>
      <c r="P126" s="67"/>
      <c r="Q126" s="67"/>
      <c r="R126" s="67"/>
      <c r="S126" s="67"/>
      <c r="T126" s="67"/>
      <c r="U126" s="67"/>
      <c r="V126" s="67"/>
      <c r="W126" s="67"/>
    </row>
    <row r="127" spans="1:23" x14ac:dyDescent="0.3">
      <c r="A127" s="67"/>
      <c r="B127" s="67"/>
      <c r="C127" s="67"/>
      <c r="D127" s="67"/>
      <c r="E127" s="67"/>
      <c r="F127" s="67"/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</row>
    <row r="128" spans="1:23" x14ac:dyDescent="0.3">
      <c r="A128" s="67"/>
      <c r="B128" s="67"/>
      <c r="C128" s="67"/>
      <c r="D128" s="67"/>
      <c r="E128" s="67"/>
      <c r="F128" s="67"/>
      <c r="G128" s="67"/>
      <c r="H128" s="67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67"/>
      <c r="V128" s="67"/>
      <c r="W128" s="67"/>
    </row>
    <row r="129" spans="1:23" x14ac:dyDescent="0.3">
      <c r="A129" s="67"/>
      <c r="B129" s="67"/>
      <c r="C129" s="67"/>
      <c r="D129" s="67"/>
      <c r="E129" s="67"/>
      <c r="F129" s="67"/>
      <c r="G129" s="67"/>
      <c r="H129" s="67"/>
      <c r="I129" s="67"/>
      <c r="J129" s="67"/>
      <c r="K129" s="67"/>
      <c r="L129" s="67"/>
      <c r="M129" s="67"/>
      <c r="N129" s="67"/>
      <c r="O129" s="67"/>
      <c r="P129" s="67"/>
      <c r="Q129" s="67"/>
      <c r="R129" s="67"/>
      <c r="S129" s="67"/>
      <c r="T129" s="67"/>
      <c r="U129" s="67"/>
      <c r="V129" s="67"/>
      <c r="W129" s="67"/>
    </row>
    <row r="130" spans="1:23" x14ac:dyDescent="0.3">
      <c r="A130" s="67"/>
      <c r="B130" s="67"/>
      <c r="C130" s="67"/>
      <c r="D130" s="67"/>
      <c r="E130" s="67"/>
      <c r="F130" s="67"/>
      <c r="G130" s="67"/>
      <c r="H130" s="67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</row>
    <row r="131" spans="1:23" x14ac:dyDescent="0.3">
      <c r="A131" s="67"/>
      <c r="B131" s="67"/>
      <c r="C131" s="67"/>
      <c r="D131" s="67"/>
      <c r="E131" s="67"/>
      <c r="F131" s="67"/>
      <c r="G131" s="67"/>
      <c r="H131" s="67"/>
      <c r="I131" s="67"/>
      <c r="J131" s="67"/>
      <c r="K131" s="67"/>
      <c r="L131" s="67"/>
      <c r="M131" s="67"/>
      <c r="N131" s="67"/>
      <c r="O131" s="67"/>
      <c r="P131" s="67"/>
      <c r="Q131" s="67"/>
      <c r="R131" s="67"/>
      <c r="S131" s="67"/>
      <c r="T131" s="67"/>
      <c r="U131" s="67"/>
      <c r="V131" s="67"/>
      <c r="W131" s="67"/>
    </row>
    <row r="132" spans="1:23" x14ac:dyDescent="0.3">
      <c r="A132" s="67"/>
      <c r="B132" s="67"/>
      <c r="C132" s="67"/>
      <c r="D132" s="67"/>
      <c r="E132" s="67"/>
      <c r="F132" s="67"/>
      <c r="G132" s="67"/>
      <c r="H132" s="67"/>
      <c r="I132" s="67"/>
      <c r="J132" s="67"/>
      <c r="K132" s="67"/>
      <c r="L132" s="67"/>
      <c r="M132" s="67"/>
      <c r="N132" s="67"/>
      <c r="O132" s="67"/>
      <c r="P132" s="67"/>
      <c r="Q132" s="67"/>
      <c r="R132" s="67"/>
      <c r="S132" s="67"/>
      <c r="T132" s="67"/>
      <c r="U132" s="67"/>
      <c r="V132" s="67"/>
      <c r="W132" s="67"/>
    </row>
    <row r="133" spans="1:23" x14ac:dyDescent="0.3">
      <c r="A133" s="67"/>
      <c r="B133" s="67"/>
      <c r="C133" s="67"/>
      <c r="D133" s="67"/>
      <c r="E133" s="67"/>
      <c r="F133" s="67"/>
      <c r="G133" s="67"/>
      <c r="H133" s="67"/>
      <c r="I133" s="67"/>
      <c r="J133" s="67"/>
      <c r="K133" s="67"/>
      <c r="L133" s="67"/>
      <c r="M133" s="67"/>
      <c r="N133" s="67"/>
      <c r="O133" s="67"/>
      <c r="P133" s="67"/>
      <c r="Q133" s="67"/>
      <c r="R133" s="67"/>
      <c r="S133" s="67"/>
      <c r="T133" s="67"/>
      <c r="U133" s="67"/>
      <c r="V133" s="67"/>
      <c r="W133" s="67"/>
    </row>
    <row r="134" spans="1:23" x14ac:dyDescent="0.3">
      <c r="A134" s="67"/>
      <c r="B134" s="67"/>
      <c r="C134" s="67"/>
      <c r="D134" s="67"/>
      <c r="E134" s="67"/>
      <c r="F134" s="67"/>
      <c r="G134" s="67"/>
      <c r="H134" s="67"/>
      <c r="I134" s="67"/>
      <c r="J134" s="67"/>
      <c r="K134" s="67"/>
      <c r="L134" s="67"/>
      <c r="M134" s="67"/>
      <c r="N134" s="67"/>
      <c r="O134" s="67"/>
      <c r="P134" s="67"/>
      <c r="Q134" s="67"/>
      <c r="R134" s="67"/>
      <c r="S134" s="67"/>
      <c r="T134" s="67"/>
      <c r="U134" s="67"/>
      <c r="V134" s="67"/>
      <c r="W134" s="67"/>
    </row>
    <row r="135" spans="1:23" x14ac:dyDescent="0.3">
      <c r="A135" s="67"/>
      <c r="B135" s="67"/>
      <c r="C135" s="67"/>
      <c r="D135" s="67"/>
      <c r="E135" s="67"/>
      <c r="F135" s="67"/>
      <c r="G135" s="67"/>
      <c r="H135" s="67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/>
      <c r="T135" s="67"/>
      <c r="U135" s="67"/>
      <c r="V135" s="67"/>
      <c r="W135" s="67"/>
    </row>
    <row r="136" spans="1:23" x14ac:dyDescent="0.3">
      <c r="A136" s="67"/>
      <c r="B136" s="67"/>
      <c r="C136" s="67"/>
      <c r="D136" s="67"/>
      <c r="E136" s="67"/>
      <c r="F136" s="67"/>
      <c r="G136" s="67"/>
      <c r="H136" s="67"/>
      <c r="I136" s="67"/>
      <c r="J136" s="67"/>
      <c r="K136" s="67"/>
      <c r="L136" s="67"/>
      <c r="M136" s="67"/>
      <c r="N136" s="67"/>
      <c r="O136" s="67"/>
      <c r="P136" s="67"/>
      <c r="Q136" s="67"/>
      <c r="R136" s="67"/>
      <c r="S136" s="67"/>
      <c r="T136" s="67"/>
      <c r="U136" s="67"/>
      <c r="V136" s="67"/>
      <c r="W136" s="67"/>
    </row>
    <row r="137" spans="1:23" x14ac:dyDescent="0.3">
      <c r="A137" s="67"/>
      <c r="B137" s="67"/>
      <c r="C137" s="67"/>
      <c r="D137" s="67"/>
      <c r="E137" s="67"/>
      <c r="F137" s="67"/>
      <c r="G137" s="67"/>
      <c r="H137" s="67"/>
      <c r="I137" s="67"/>
      <c r="J137" s="67"/>
      <c r="K137" s="67"/>
      <c r="L137" s="67"/>
      <c r="M137" s="67"/>
      <c r="N137" s="67"/>
      <c r="O137" s="67"/>
      <c r="P137" s="67"/>
      <c r="Q137" s="67"/>
      <c r="R137" s="67"/>
      <c r="S137" s="67"/>
      <c r="T137" s="67"/>
      <c r="U137" s="67"/>
      <c r="V137" s="67"/>
      <c r="W137" s="67"/>
    </row>
    <row r="138" spans="1:23" x14ac:dyDescent="0.3">
      <c r="A138" s="67"/>
      <c r="B138" s="67"/>
      <c r="C138" s="67"/>
      <c r="D138" s="67"/>
      <c r="E138" s="67"/>
      <c r="F138" s="67"/>
      <c r="G138" s="67"/>
      <c r="H138" s="67"/>
      <c r="I138" s="67"/>
      <c r="J138" s="67"/>
      <c r="K138" s="67"/>
      <c r="L138" s="67"/>
      <c r="M138" s="67"/>
      <c r="N138" s="67"/>
      <c r="O138" s="67"/>
      <c r="P138" s="67"/>
      <c r="Q138" s="67"/>
      <c r="R138" s="67"/>
      <c r="S138" s="67"/>
      <c r="T138" s="67"/>
      <c r="U138" s="67"/>
      <c r="V138" s="67"/>
      <c r="W138" s="67"/>
    </row>
    <row r="139" spans="1:23" x14ac:dyDescent="0.3">
      <c r="A139" s="67"/>
      <c r="B139" s="67"/>
      <c r="C139" s="67"/>
      <c r="D139" s="67"/>
      <c r="E139" s="67"/>
      <c r="F139" s="67"/>
      <c r="G139" s="67"/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</row>
    <row r="140" spans="1:23" x14ac:dyDescent="0.3">
      <c r="A140" s="67"/>
      <c r="B140" s="67"/>
      <c r="C140" s="67"/>
      <c r="D140" s="67"/>
      <c r="E140" s="67"/>
      <c r="F140" s="67"/>
      <c r="G140" s="67"/>
      <c r="H140" s="67"/>
      <c r="I140" s="67"/>
      <c r="J140" s="67"/>
      <c r="K140" s="67"/>
      <c r="L140" s="67"/>
      <c r="M140" s="67"/>
      <c r="N140" s="67"/>
      <c r="O140" s="67"/>
      <c r="P140" s="67"/>
      <c r="Q140" s="67"/>
      <c r="R140" s="67"/>
      <c r="S140" s="67"/>
      <c r="T140" s="67"/>
      <c r="U140" s="67"/>
      <c r="V140" s="67"/>
      <c r="W140" s="67"/>
    </row>
    <row r="141" spans="1:23" x14ac:dyDescent="0.3">
      <c r="A141" s="67"/>
      <c r="B141" s="67"/>
      <c r="C141" s="67"/>
      <c r="D141" s="67"/>
      <c r="E141" s="67"/>
      <c r="F141" s="67"/>
      <c r="G141" s="67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7"/>
    </row>
    <row r="142" spans="1:23" x14ac:dyDescent="0.3">
      <c r="A142" s="67"/>
      <c r="B142" s="67"/>
      <c r="C142" s="67"/>
      <c r="D142" s="67"/>
      <c r="E142" s="67"/>
      <c r="F142" s="67"/>
      <c r="G142" s="67"/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</row>
    <row r="143" spans="1:23" x14ac:dyDescent="0.3">
      <c r="A143" s="67"/>
      <c r="B143" s="67"/>
      <c r="C143" s="67"/>
      <c r="D143" s="67"/>
      <c r="E143" s="67"/>
      <c r="F143" s="67"/>
      <c r="G143" s="67"/>
      <c r="H143" s="67"/>
      <c r="I143" s="67"/>
      <c r="J143" s="67"/>
      <c r="K143" s="67"/>
      <c r="L143" s="67"/>
      <c r="M143" s="67"/>
      <c r="N143" s="67"/>
      <c r="O143" s="67"/>
      <c r="P143" s="67"/>
      <c r="Q143" s="67"/>
      <c r="R143" s="67"/>
      <c r="S143" s="67"/>
      <c r="T143" s="67"/>
      <c r="U143" s="67"/>
      <c r="V143" s="67"/>
      <c r="W143" s="67"/>
    </row>
    <row r="144" spans="1:23" x14ac:dyDescent="0.3">
      <c r="A144" s="67"/>
      <c r="B144" s="67"/>
      <c r="C144" s="67"/>
      <c r="D144" s="67"/>
      <c r="E144" s="67"/>
      <c r="F144" s="67"/>
      <c r="G144" s="67"/>
      <c r="H144" s="67"/>
      <c r="I144" s="67"/>
      <c r="J144" s="67"/>
      <c r="K144" s="67"/>
      <c r="L144" s="67"/>
      <c r="M144" s="67"/>
      <c r="N144" s="67"/>
      <c r="O144" s="67"/>
      <c r="P144" s="67"/>
      <c r="Q144" s="67"/>
      <c r="R144" s="67"/>
      <c r="S144" s="67"/>
      <c r="T144" s="67"/>
      <c r="U144" s="67"/>
      <c r="V144" s="67"/>
      <c r="W144" s="67"/>
    </row>
    <row r="145" spans="1:23" x14ac:dyDescent="0.3">
      <c r="A145" s="67"/>
      <c r="B145" s="67"/>
      <c r="C145" s="67"/>
      <c r="D145" s="67"/>
      <c r="E145" s="67"/>
      <c r="F145" s="67"/>
      <c r="G145" s="67"/>
      <c r="H145" s="67"/>
      <c r="I145" s="67"/>
      <c r="J145" s="67"/>
      <c r="K145" s="67"/>
      <c r="L145" s="67"/>
      <c r="M145" s="67"/>
      <c r="N145" s="67"/>
      <c r="O145" s="67"/>
      <c r="P145" s="67"/>
      <c r="Q145" s="67"/>
      <c r="R145" s="67"/>
      <c r="S145" s="67"/>
      <c r="T145" s="67"/>
      <c r="U145" s="67"/>
      <c r="V145" s="67"/>
      <c r="W145" s="67"/>
    </row>
    <row r="146" spans="1:23" x14ac:dyDescent="0.3">
      <c r="A146" s="67"/>
      <c r="B146" s="67"/>
      <c r="C146" s="67"/>
      <c r="D146" s="67"/>
      <c r="E146" s="67"/>
      <c r="F146" s="67"/>
      <c r="G146" s="67"/>
      <c r="H146" s="67"/>
      <c r="I146" s="67"/>
      <c r="J146" s="67"/>
      <c r="K146" s="67"/>
      <c r="L146" s="67"/>
      <c r="M146" s="67"/>
      <c r="N146" s="67"/>
      <c r="O146" s="67"/>
      <c r="P146" s="67"/>
      <c r="Q146" s="67"/>
      <c r="R146" s="67"/>
      <c r="S146" s="67"/>
      <c r="T146" s="67"/>
      <c r="U146" s="67"/>
      <c r="V146" s="67"/>
      <c r="W146" s="67"/>
    </row>
    <row r="147" spans="1:23" x14ac:dyDescent="0.3">
      <c r="A147" s="67"/>
      <c r="B147" s="67"/>
      <c r="C147" s="67"/>
      <c r="D147" s="67"/>
      <c r="E147" s="67"/>
      <c r="F147" s="67"/>
      <c r="G147" s="67"/>
      <c r="H147" s="67"/>
      <c r="I147" s="67"/>
      <c r="J147" s="67"/>
      <c r="K147" s="67"/>
      <c r="L147" s="67"/>
      <c r="M147" s="67"/>
      <c r="N147" s="67"/>
      <c r="O147" s="67"/>
      <c r="P147" s="67"/>
      <c r="Q147" s="67"/>
      <c r="R147" s="67"/>
      <c r="S147" s="67"/>
      <c r="T147" s="67"/>
      <c r="U147" s="67"/>
      <c r="V147" s="67"/>
      <c r="W147" s="67"/>
    </row>
    <row r="148" spans="1:23" x14ac:dyDescent="0.3">
      <c r="A148" s="67"/>
      <c r="B148" s="67"/>
      <c r="C148" s="67"/>
      <c r="D148" s="67"/>
      <c r="E148" s="67"/>
      <c r="F148" s="67"/>
      <c r="G148" s="67"/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</row>
    <row r="149" spans="1:23" x14ac:dyDescent="0.3">
      <c r="A149" s="67"/>
      <c r="B149" s="67"/>
      <c r="C149" s="67"/>
      <c r="D149" s="67"/>
      <c r="E149" s="67"/>
      <c r="F149" s="67"/>
      <c r="G149" s="67"/>
      <c r="H149" s="67"/>
      <c r="I149" s="67"/>
      <c r="J149" s="67"/>
      <c r="K149" s="67"/>
      <c r="L149" s="67"/>
      <c r="M149" s="67"/>
      <c r="N149" s="67"/>
      <c r="O149" s="67"/>
      <c r="P149" s="67"/>
      <c r="Q149" s="67"/>
      <c r="R149" s="67"/>
      <c r="S149" s="67"/>
      <c r="T149" s="67"/>
      <c r="U149" s="67"/>
      <c r="V149" s="67"/>
      <c r="W149" s="67"/>
    </row>
    <row r="150" spans="1:23" x14ac:dyDescent="0.3">
      <c r="A150" s="67"/>
      <c r="B150" s="67"/>
      <c r="C150" s="67"/>
      <c r="D150" s="67"/>
      <c r="E150" s="67"/>
      <c r="F150" s="67"/>
      <c r="G150" s="67"/>
      <c r="H150" s="67"/>
      <c r="I150" s="67"/>
      <c r="J150" s="67"/>
      <c r="K150" s="67"/>
      <c r="L150" s="67"/>
      <c r="M150" s="67"/>
      <c r="N150" s="67"/>
      <c r="O150" s="67"/>
      <c r="P150" s="67"/>
      <c r="Q150" s="67"/>
      <c r="R150" s="67"/>
      <c r="S150" s="67"/>
      <c r="T150" s="67"/>
      <c r="U150" s="67"/>
      <c r="V150" s="67"/>
      <c r="W150" s="67"/>
    </row>
    <row r="151" spans="1:23" x14ac:dyDescent="0.3">
      <c r="A151" s="67"/>
      <c r="B151" s="67"/>
      <c r="C151" s="67"/>
      <c r="D151" s="67"/>
      <c r="E151" s="67"/>
      <c r="F151" s="67"/>
      <c r="G151" s="67"/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</row>
    <row r="152" spans="1:23" x14ac:dyDescent="0.3">
      <c r="A152" s="67"/>
      <c r="B152" s="67"/>
      <c r="C152" s="67"/>
      <c r="D152" s="67"/>
      <c r="E152" s="67"/>
      <c r="F152" s="67"/>
      <c r="G152" s="67"/>
      <c r="H152" s="67"/>
      <c r="I152" s="67"/>
      <c r="J152" s="67"/>
      <c r="K152" s="67"/>
      <c r="L152" s="67"/>
      <c r="M152" s="67"/>
      <c r="N152" s="67"/>
      <c r="O152" s="67"/>
      <c r="P152" s="67"/>
      <c r="Q152" s="67"/>
      <c r="R152" s="67"/>
      <c r="S152" s="67"/>
      <c r="T152" s="67"/>
      <c r="U152" s="67"/>
      <c r="V152" s="67"/>
      <c r="W152" s="67"/>
    </row>
    <row r="153" spans="1:23" x14ac:dyDescent="0.3">
      <c r="A153" s="67"/>
      <c r="B153" s="67"/>
      <c r="C153" s="67"/>
      <c r="D153" s="67"/>
      <c r="E153" s="67"/>
      <c r="F153" s="67"/>
      <c r="G153" s="67"/>
      <c r="H153" s="67"/>
      <c r="I153" s="67"/>
      <c r="J153" s="67"/>
      <c r="K153" s="67"/>
      <c r="L153" s="67"/>
      <c r="M153" s="67"/>
      <c r="N153" s="67"/>
      <c r="O153" s="67"/>
      <c r="P153" s="67"/>
      <c r="Q153" s="67"/>
      <c r="R153" s="67"/>
      <c r="S153" s="67"/>
      <c r="T153" s="67"/>
      <c r="U153" s="67"/>
      <c r="V153" s="67"/>
      <c r="W153" s="67"/>
    </row>
    <row r="154" spans="1:23" x14ac:dyDescent="0.3">
      <c r="A154" s="67"/>
      <c r="B154" s="67"/>
      <c r="C154" s="67"/>
      <c r="D154" s="67"/>
      <c r="E154" s="67"/>
      <c r="F154" s="67"/>
      <c r="G154" s="67"/>
      <c r="H154" s="67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  <c r="W154" s="67"/>
    </row>
    <row r="155" spans="1:23" x14ac:dyDescent="0.3">
      <c r="A155" s="67"/>
      <c r="B155" s="67"/>
      <c r="C155" s="67"/>
      <c r="D155" s="67"/>
      <c r="E155" s="67"/>
      <c r="F155" s="67"/>
      <c r="G155" s="67"/>
      <c r="H155" s="67"/>
      <c r="I155" s="67"/>
      <c r="J155" s="67"/>
      <c r="K155" s="67"/>
      <c r="L155" s="67"/>
      <c r="M155" s="67"/>
      <c r="N155" s="67"/>
      <c r="O155" s="67"/>
      <c r="P155" s="67"/>
      <c r="Q155" s="67"/>
      <c r="R155" s="67"/>
      <c r="S155" s="67"/>
      <c r="T155" s="67"/>
      <c r="U155" s="67"/>
      <c r="V155" s="67"/>
      <c r="W155" s="67"/>
    </row>
    <row r="156" spans="1:23" x14ac:dyDescent="0.3">
      <c r="A156" s="67"/>
      <c r="B156" s="67"/>
      <c r="C156" s="67"/>
      <c r="D156" s="67"/>
      <c r="E156" s="67"/>
      <c r="F156" s="67"/>
      <c r="G156" s="67"/>
      <c r="H156" s="67"/>
      <c r="I156" s="67"/>
      <c r="J156" s="67"/>
      <c r="K156" s="67"/>
      <c r="L156" s="67"/>
      <c r="M156" s="67"/>
      <c r="N156" s="67"/>
      <c r="O156" s="67"/>
      <c r="P156" s="67"/>
      <c r="Q156" s="67"/>
      <c r="R156" s="67"/>
      <c r="S156" s="67"/>
      <c r="T156" s="67"/>
      <c r="U156" s="67"/>
      <c r="V156" s="67"/>
      <c r="W156" s="67"/>
    </row>
    <row r="157" spans="1:23" x14ac:dyDescent="0.3">
      <c r="A157" s="67"/>
      <c r="B157" s="67"/>
      <c r="C157" s="67"/>
      <c r="D157" s="67"/>
      <c r="E157" s="67"/>
      <c r="F157" s="67"/>
      <c r="G157" s="67"/>
      <c r="H157" s="67"/>
      <c r="I157" s="67"/>
      <c r="J157" s="67"/>
      <c r="K157" s="67"/>
      <c r="L157" s="67"/>
      <c r="M157" s="67"/>
      <c r="N157" s="67"/>
      <c r="O157" s="67"/>
      <c r="P157" s="67"/>
      <c r="Q157" s="67"/>
      <c r="R157" s="67"/>
      <c r="S157" s="67"/>
      <c r="T157" s="67"/>
      <c r="U157" s="67"/>
      <c r="V157" s="67"/>
      <c r="W157" s="67"/>
    </row>
    <row r="158" spans="1:23" x14ac:dyDescent="0.3">
      <c r="A158" s="67"/>
      <c r="B158" s="67"/>
      <c r="C158" s="67"/>
      <c r="D158" s="67"/>
      <c r="E158" s="67"/>
      <c r="F158" s="67"/>
      <c r="G158" s="67"/>
      <c r="H158" s="67"/>
      <c r="I158" s="67"/>
      <c r="J158" s="67"/>
      <c r="K158" s="67"/>
      <c r="L158" s="67"/>
      <c r="M158" s="67"/>
      <c r="N158" s="67"/>
      <c r="O158" s="67"/>
      <c r="P158" s="67"/>
      <c r="Q158" s="67"/>
      <c r="R158" s="67"/>
      <c r="S158" s="67"/>
      <c r="T158" s="67"/>
      <c r="U158" s="67"/>
      <c r="V158" s="67"/>
      <c r="W158" s="67"/>
    </row>
    <row r="159" spans="1:23" x14ac:dyDescent="0.3">
      <c r="A159" s="67"/>
      <c r="B159" s="67"/>
      <c r="C159" s="67"/>
      <c r="D159" s="67"/>
      <c r="E159" s="67"/>
      <c r="F159" s="67"/>
      <c r="G159" s="67"/>
      <c r="H159" s="67"/>
      <c r="I159" s="67"/>
      <c r="J159" s="67"/>
      <c r="K159" s="67"/>
      <c r="L159" s="67"/>
      <c r="M159" s="67"/>
      <c r="N159" s="67"/>
      <c r="O159" s="67"/>
      <c r="P159" s="67"/>
      <c r="Q159" s="67"/>
      <c r="R159" s="67"/>
      <c r="S159" s="67"/>
      <c r="T159" s="67"/>
      <c r="U159" s="67"/>
      <c r="V159" s="67"/>
      <c r="W159" s="67"/>
    </row>
    <row r="160" spans="1:23" x14ac:dyDescent="0.3">
      <c r="A160" s="67"/>
      <c r="B160" s="67"/>
      <c r="C160" s="67"/>
      <c r="D160" s="67"/>
      <c r="E160" s="67"/>
      <c r="F160" s="67"/>
      <c r="G160" s="67"/>
      <c r="H160" s="67"/>
      <c r="I160" s="67"/>
      <c r="J160" s="67"/>
      <c r="K160" s="67"/>
      <c r="L160" s="67"/>
      <c r="M160" s="67"/>
      <c r="N160" s="67"/>
      <c r="O160" s="67"/>
      <c r="P160" s="67"/>
      <c r="Q160" s="67"/>
      <c r="R160" s="67"/>
      <c r="S160" s="67"/>
      <c r="T160" s="67"/>
      <c r="U160" s="67"/>
      <c r="V160" s="67"/>
      <c r="W160" s="67"/>
    </row>
    <row r="161" spans="1:23" x14ac:dyDescent="0.3">
      <c r="A161" s="67"/>
      <c r="B161" s="67"/>
      <c r="C161" s="67"/>
      <c r="D161" s="67"/>
      <c r="E161" s="67"/>
      <c r="F161" s="67"/>
      <c r="G161" s="67"/>
      <c r="H161" s="67"/>
      <c r="I161" s="67"/>
      <c r="J161" s="67"/>
      <c r="K161" s="67"/>
      <c r="L161" s="67"/>
      <c r="M161" s="67"/>
      <c r="N161" s="67"/>
      <c r="O161" s="67"/>
      <c r="P161" s="67"/>
      <c r="Q161" s="67"/>
      <c r="R161" s="67"/>
      <c r="S161" s="67"/>
      <c r="T161" s="67"/>
      <c r="U161" s="67"/>
      <c r="V161" s="67"/>
      <c r="W161" s="67"/>
    </row>
    <row r="162" spans="1:23" x14ac:dyDescent="0.3">
      <c r="A162" s="67"/>
      <c r="B162" s="67"/>
      <c r="C162" s="67"/>
      <c r="D162" s="67"/>
      <c r="E162" s="67"/>
      <c r="F162" s="67"/>
      <c r="G162" s="67"/>
      <c r="H162" s="67"/>
      <c r="I162" s="67"/>
      <c r="J162" s="67"/>
      <c r="K162" s="67"/>
      <c r="L162" s="67"/>
      <c r="M162" s="67"/>
      <c r="N162" s="67"/>
      <c r="O162" s="67"/>
      <c r="P162" s="67"/>
      <c r="Q162" s="67"/>
      <c r="R162" s="67"/>
      <c r="S162" s="67"/>
      <c r="T162" s="67"/>
      <c r="U162" s="67"/>
      <c r="V162" s="67"/>
      <c r="W162" s="67"/>
    </row>
    <row r="163" spans="1:23" x14ac:dyDescent="0.3">
      <c r="A163" s="67"/>
      <c r="B163" s="67"/>
      <c r="C163" s="67"/>
      <c r="D163" s="67"/>
      <c r="E163" s="67"/>
      <c r="F163" s="67"/>
      <c r="G163" s="67"/>
      <c r="H163" s="67"/>
      <c r="I163" s="67"/>
      <c r="J163" s="67"/>
      <c r="K163" s="67"/>
      <c r="L163" s="67"/>
      <c r="M163" s="67"/>
      <c r="N163" s="67"/>
      <c r="O163" s="67"/>
      <c r="P163" s="67"/>
      <c r="Q163" s="67"/>
      <c r="R163" s="67"/>
      <c r="S163" s="67"/>
      <c r="T163" s="67"/>
      <c r="U163" s="67"/>
      <c r="V163" s="67"/>
      <c r="W163" s="67"/>
    </row>
    <row r="164" spans="1:23" x14ac:dyDescent="0.3">
      <c r="A164" s="67"/>
      <c r="B164" s="67"/>
      <c r="C164" s="67"/>
      <c r="D164" s="67"/>
      <c r="E164" s="67"/>
      <c r="F164" s="67"/>
      <c r="G164" s="67"/>
      <c r="H164" s="67"/>
      <c r="I164" s="67"/>
      <c r="J164" s="67"/>
      <c r="K164" s="67"/>
      <c r="L164" s="67"/>
      <c r="M164" s="67"/>
      <c r="N164" s="67"/>
      <c r="O164" s="67"/>
      <c r="P164" s="67"/>
      <c r="Q164" s="67"/>
      <c r="R164" s="67"/>
      <c r="S164" s="67"/>
      <c r="T164" s="67"/>
      <c r="U164" s="67"/>
      <c r="V164" s="67"/>
      <c r="W164" s="67"/>
    </row>
    <row r="165" spans="1:23" x14ac:dyDescent="0.3">
      <c r="A165" s="67"/>
      <c r="B165" s="67"/>
      <c r="C165" s="67"/>
      <c r="D165" s="67"/>
      <c r="E165" s="67"/>
      <c r="F165" s="67"/>
      <c r="G165" s="67"/>
      <c r="H165" s="67"/>
      <c r="I165" s="67"/>
      <c r="J165" s="67"/>
      <c r="K165" s="67"/>
      <c r="L165" s="67"/>
      <c r="M165" s="67"/>
      <c r="N165" s="67"/>
      <c r="O165" s="67"/>
      <c r="P165" s="67"/>
      <c r="Q165" s="67"/>
      <c r="R165" s="67"/>
      <c r="S165" s="67"/>
      <c r="T165" s="67"/>
      <c r="U165" s="67"/>
      <c r="V165" s="67"/>
      <c r="W165" s="67"/>
    </row>
    <row r="166" spans="1:23" x14ac:dyDescent="0.3">
      <c r="A166" s="67"/>
      <c r="B166" s="67"/>
      <c r="C166" s="67"/>
      <c r="D166" s="67"/>
      <c r="E166" s="67"/>
      <c r="F166" s="67"/>
      <c r="G166" s="67"/>
      <c r="H166" s="67"/>
      <c r="I166" s="67"/>
      <c r="J166" s="67"/>
      <c r="K166" s="67"/>
      <c r="L166" s="67"/>
      <c r="M166" s="67"/>
      <c r="N166" s="67"/>
      <c r="O166" s="67"/>
      <c r="P166" s="67"/>
      <c r="Q166" s="67"/>
      <c r="R166" s="67"/>
      <c r="S166" s="67"/>
      <c r="T166" s="67"/>
      <c r="U166" s="67"/>
      <c r="V166" s="67"/>
      <c r="W166" s="67"/>
    </row>
    <row r="167" spans="1:23" x14ac:dyDescent="0.3">
      <c r="A167" s="67"/>
      <c r="B167" s="67"/>
      <c r="C167" s="67"/>
      <c r="D167" s="67"/>
      <c r="E167" s="67"/>
      <c r="F167" s="67"/>
      <c r="G167" s="67"/>
      <c r="H167" s="67"/>
      <c r="I167" s="67"/>
      <c r="J167" s="67"/>
      <c r="K167" s="67"/>
      <c r="L167" s="67"/>
      <c r="M167" s="67"/>
      <c r="N167" s="67"/>
      <c r="O167" s="67"/>
      <c r="P167" s="67"/>
      <c r="Q167" s="67"/>
      <c r="R167" s="67"/>
      <c r="S167" s="67"/>
      <c r="T167" s="67"/>
      <c r="U167" s="67"/>
      <c r="V167" s="67"/>
      <c r="W167" s="67"/>
    </row>
    <row r="168" spans="1:23" x14ac:dyDescent="0.3">
      <c r="A168" s="67"/>
      <c r="B168" s="67"/>
      <c r="C168" s="67"/>
      <c r="D168" s="67"/>
      <c r="E168" s="67"/>
      <c r="F168" s="67"/>
      <c r="G168" s="67"/>
      <c r="H168" s="67"/>
      <c r="I168" s="67"/>
      <c r="J168" s="67"/>
      <c r="K168" s="67"/>
      <c r="L168" s="67"/>
      <c r="M168" s="67"/>
      <c r="N168" s="67"/>
      <c r="O168" s="67"/>
      <c r="P168" s="67"/>
      <c r="Q168" s="67"/>
      <c r="R168" s="67"/>
      <c r="S168" s="67"/>
      <c r="T168" s="67"/>
      <c r="U168" s="67"/>
      <c r="V168" s="67"/>
      <c r="W168" s="67"/>
    </row>
    <row r="169" spans="1:23" x14ac:dyDescent="0.3">
      <c r="A169" s="67"/>
      <c r="B169" s="67"/>
      <c r="C169" s="67"/>
      <c r="D169" s="67"/>
      <c r="E169" s="67"/>
      <c r="F169" s="67"/>
      <c r="G169" s="67"/>
      <c r="H169" s="67"/>
      <c r="I169" s="67"/>
      <c r="J169" s="67"/>
      <c r="K169" s="67"/>
      <c r="L169" s="67"/>
      <c r="M169" s="67"/>
      <c r="N169" s="67"/>
      <c r="O169" s="67"/>
      <c r="P169" s="67"/>
      <c r="Q169" s="67"/>
      <c r="R169" s="67"/>
      <c r="S169" s="67"/>
      <c r="T169" s="67"/>
      <c r="U169" s="67"/>
      <c r="V169" s="67"/>
      <c r="W169" s="67"/>
    </row>
    <row r="170" spans="1:23" x14ac:dyDescent="0.3">
      <c r="A170" s="67"/>
      <c r="B170" s="67"/>
      <c r="C170" s="67"/>
      <c r="D170" s="67"/>
      <c r="E170" s="67"/>
      <c r="F170" s="67"/>
      <c r="G170" s="67"/>
      <c r="H170" s="67"/>
      <c r="I170" s="67"/>
      <c r="J170" s="67"/>
      <c r="K170" s="67"/>
      <c r="L170" s="67"/>
      <c r="M170" s="67"/>
      <c r="N170" s="67"/>
      <c r="O170" s="67"/>
      <c r="P170" s="67"/>
      <c r="Q170" s="67"/>
      <c r="R170" s="67"/>
      <c r="S170" s="67"/>
      <c r="T170" s="67"/>
      <c r="U170" s="67"/>
      <c r="V170" s="67"/>
      <c r="W170" s="67"/>
    </row>
    <row r="171" spans="1:23" x14ac:dyDescent="0.3">
      <c r="A171" s="67"/>
      <c r="B171" s="67"/>
      <c r="C171" s="67"/>
      <c r="D171" s="67"/>
      <c r="E171" s="67"/>
      <c r="F171" s="67"/>
      <c r="G171" s="67"/>
      <c r="H171" s="67"/>
      <c r="I171" s="67"/>
      <c r="J171" s="67"/>
      <c r="K171" s="67"/>
      <c r="L171" s="67"/>
      <c r="M171" s="67"/>
      <c r="N171" s="67"/>
      <c r="O171" s="67"/>
      <c r="P171" s="67"/>
      <c r="Q171" s="67"/>
      <c r="R171" s="67"/>
      <c r="S171" s="67"/>
      <c r="T171" s="67"/>
      <c r="U171" s="67"/>
      <c r="V171" s="67"/>
      <c r="W171" s="67"/>
    </row>
    <row r="172" spans="1:23" x14ac:dyDescent="0.3">
      <c r="A172" s="67"/>
      <c r="B172" s="67"/>
      <c r="C172" s="67"/>
      <c r="D172" s="67"/>
      <c r="E172" s="67"/>
      <c r="F172" s="67"/>
      <c r="G172" s="67"/>
      <c r="H172" s="67"/>
      <c r="I172" s="67"/>
      <c r="J172" s="67"/>
      <c r="K172" s="67"/>
      <c r="L172" s="67"/>
      <c r="M172" s="67"/>
      <c r="N172" s="67"/>
      <c r="O172" s="67"/>
      <c r="P172" s="67"/>
      <c r="Q172" s="67"/>
      <c r="R172" s="67"/>
      <c r="S172" s="67"/>
      <c r="T172" s="67"/>
      <c r="U172" s="67"/>
      <c r="V172" s="67"/>
      <c r="W172" s="67"/>
    </row>
    <row r="173" spans="1:23" x14ac:dyDescent="0.3">
      <c r="A173" s="67"/>
      <c r="B173" s="67"/>
      <c r="C173" s="67"/>
      <c r="D173" s="67"/>
      <c r="E173" s="67"/>
      <c r="F173" s="67"/>
      <c r="G173" s="67"/>
      <c r="H173" s="67"/>
      <c r="I173" s="67"/>
      <c r="J173" s="67"/>
      <c r="K173" s="67"/>
      <c r="L173" s="67"/>
      <c r="M173" s="67"/>
      <c r="N173" s="67"/>
      <c r="O173" s="67"/>
      <c r="P173" s="67"/>
      <c r="Q173" s="67"/>
      <c r="R173" s="67"/>
      <c r="S173" s="67"/>
      <c r="T173" s="67"/>
      <c r="U173" s="67"/>
      <c r="V173" s="67"/>
      <c r="W173" s="67"/>
    </row>
    <row r="174" spans="1:23" x14ac:dyDescent="0.3">
      <c r="A174" s="67"/>
      <c r="B174" s="6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</row>
    <row r="175" spans="1:23" x14ac:dyDescent="0.3">
      <c r="A175" s="67"/>
      <c r="B175" s="67"/>
      <c r="C175" s="67"/>
      <c r="D175" s="67"/>
      <c r="E175" s="67"/>
      <c r="F175" s="67"/>
      <c r="G175" s="67"/>
      <c r="H175" s="67"/>
      <c r="I175" s="67"/>
      <c r="J175" s="67"/>
      <c r="K175" s="67"/>
      <c r="L175" s="67"/>
      <c r="M175" s="67"/>
      <c r="N175" s="67"/>
      <c r="O175" s="67"/>
      <c r="P175" s="67"/>
      <c r="Q175" s="67"/>
      <c r="R175" s="67"/>
      <c r="S175" s="67"/>
      <c r="T175" s="67"/>
      <c r="U175" s="67"/>
      <c r="V175" s="67"/>
      <c r="W175" s="67"/>
    </row>
    <row r="176" spans="1:23" x14ac:dyDescent="0.3">
      <c r="A176" s="67"/>
      <c r="B176" s="67"/>
      <c r="C176" s="67"/>
      <c r="D176" s="67"/>
      <c r="E176" s="67"/>
      <c r="F176" s="67"/>
      <c r="G176" s="67"/>
      <c r="H176" s="67"/>
      <c r="I176" s="67"/>
      <c r="J176" s="67"/>
      <c r="K176" s="67"/>
      <c r="L176" s="67"/>
      <c r="M176" s="67"/>
      <c r="N176" s="67"/>
      <c r="O176" s="67"/>
      <c r="P176" s="67"/>
      <c r="Q176" s="67"/>
      <c r="R176" s="67"/>
      <c r="S176" s="67"/>
      <c r="T176" s="67"/>
      <c r="U176" s="67"/>
      <c r="V176" s="67"/>
      <c r="W176" s="67"/>
    </row>
    <row r="177" spans="1:23" x14ac:dyDescent="0.3">
      <c r="A177" s="67"/>
      <c r="B177" s="67"/>
      <c r="C177" s="67"/>
      <c r="D177" s="67"/>
      <c r="E177" s="67"/>
      <c r="F177" s="67"/>
      <c r="G177" s="67"/>
      <c r="H177" s="67"/>
      <c r="I177" s="67"/>
      <c r="J177" s="67"/>
      <c r="K177" s="67"/>
      <c r="L177" s="67"/>
      <c r="M177" s="67"/>
      <c r="N177" s="67"/>
      <c r="O177" s="67"/>
      <c r="P177" s="67"/>
      <c r="Q177" s="67"/>
      <c r="R177" s="67"/>
      <c r="S177" s="67"/>
      <c r="T177" s="67"/>
      <c r="U177" s="67"/>
      <c r="V177" s="67"/>
      <c r="W177" s="67"/>
    </row>
    <row r="178" spans="1:23" x14ac:dyDescent="0.3">
      <c r="A178" s="67"/>
      <c r="B178" s="67"/>
      <c r="C178" s="67"/>
      <c r="D178" s="67"/>
      <c r="E178" s="67"/>
      <c r="F178" s="67"/>
      <c r="G178" s="67"/>
      <c r="H178" s="67"/>
      <c r="I178" s="67"/>
      <c r="J178" s="67"/>
      <c r="K178" s="67"/>
      <c r="L178" s="67"/>
      <c r="M178" s="67"/>
      <c r="N178" s="67"/>
      <c r="O178" s="67"/>
      <c r="P178" s="67"/>
      <c r="Q178" s="67"/>
      <c r="R178" s="67"/>
      <c r="S178" s="67"/>
      <c r="T178" s="67"/>
      <c r="U178" s="67"/>
      <c r="V178" s="67"/>
      <c r="W178" s="67"/>
    </row>
    <row r="179" spans="1:23" x14ac:dyDescent="0.3">
      <c r="A179" s="67"/>
      <c r="B179" s="67"/>
      <c r="C179" s="67"/>
      <c r="D179" s="67"/>
      <c r="E179" s="67"/>
      <c r="F179" s="67"/>
      <c r="G179" s="67"/>
      <c r="H179" s="67"/>
      <c r="I179" s="67"/>
      <c r="J179" s="67"/>
      <c r="K179" s="67"/>
      <c r="L179" s="67"/>
      <c r="M179" s="67"/>
      <c r="N179" s="67"/>
      <c r="O179" s="67"/>
      <c r="P179" s="67"/>
      <c r="Q179" s="67"/>
      <c r="R179" s="67"/>
      <c r="S179" s="67"/>
      <c r="T179" s="67"/>
      <c r="U179" s="67"/>
      <c r="V179" s="67"/>
      <c r="W179" s="67"/>
    </row>
    <row r="180" spans="1:23" x14ac:dyDescent="0.3">
      <c r="A180" s="67"/>
      <c r="B180" s="67"/>
      <c r="C180" s="67"/>
      <c r="D180" s="67"/>
      <c r="E180" s="67"/>
      <c r="F180" s="67"/>
      <c r="G180" s="67"/>
      <c r="H180" s="67"/>
      <c r="I180" s="67"/>
      <c r="J180" s="67"/>
      <c r="K180" s="67"/>
      <c r="L180" s="67"/>
      <c r="M180" s="67"/>
      <c r="N180" s="67"/>
      <c r="O180" s="67"/>
      <c r="P180" s="67"/>
      <c r="Q180" s="67"/>
      <c r="R180" s="67"/>
      <c r="S180" s="67"/>
      <c r="T180" s="67"/>
      <c r="U180" s="67"/>
      <c r="V180" s="67"/>
      <c r="W180" s="67"/>
    </row>
    <row r="181" spans="1:23" x14ac:dyDescent="0.3">
      <c r="A181" s="67"/>
      <c r="B181" s="67"/>
      <c r="C181" s="67"/>
      <c r="D181" s="67"/>
      <c r="E181" s="67"/>
      <c r="F181" s="67"/>
      <c r="G181" s="67"/>
      <c r="H181" s="67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</row>
    <row r="182" spans="1:23" x14ac:dyDescent="0.3">
      <c r="A182" s="67"/>
      <c r="B182" s="67"/>
      <c r="C182" s="67"/>
      <c r="D182" s="67"/>
      <c r="E182" s="67"/>
      <c r="F182" s="67"/>
      <c r="G182" s="67"/>
      <c r="H182" s="67"/>
      <c r="I182" s="67"/>
      <c r="J182" s="67"/>
      <c r="K182" s="67"/>
      <c r="L182" s="67"/>
      <c r="M182" s="67"/>
      <c r="N182" s="67"/>
      <c r="O182" s="67"/>
      <c r="P182" s="67"/>
      <c r="Q182" s="67"/>
      <c r="R182" s="67"/>
      <c r="S182" s="67"/>
      <c r="T182" s="67"/>
      <c r="U182" s="67"/>
      <c r="V182" s="67"/>
      <c r="W182" s="67"/>
    </row>
    <row r="183" spans="1:23" x14ac:dyDescent="0.3">
      <c r="A183" s="67"/>
      <c r="B183" s="67"/>
      <c r="C183" s="67"/>
      <c r="D183" s="67"/>
      <c r="E183" s="67"/>
      <c r="F183" s="67"/>
      <c r="G183" s="67"/>
      <c r="H183" s="67"/>
      <c r="I183" s="67"/>
      <c r="J183" s="67"/>
      <c r="K183" s="67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</row>
    <row r="184" spans="1:23" x14ac:dyDescent="0.3">
      <c r="A184" s="67"/>
      <c r="B184" s="67"/>
      <c r="C184" s="67"/>
      <c r="D184" s="67"/>
      <c r="E184" s="67"/>
      <c r="F184" s="67"/>
      <c r="G184" s="67"/>
      <c r="H184" s="67"/>
      <c r="I184" s="67"/>
      <c r="J184" s="67"/>
      <c r="K184" s="67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</row>
    <row r="185" spans="1:23" x14ac:dyDescent="0.3">
      <c r="A185" s="67"/>
      <c r="B185" s="67"/>
      <c r="C185" s="67"/>
      <c r="D185" s="67"/>
      <c r="E185" s="67"/>
      <c r="F185" s="67"/>
      <c r="G185" s="67"/>
      <c r="H185" s="67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</row>
    <row r="186" spans="1:23" x14ac:dyDescent="0.3">
      <c r="A186" s="67"/>
      <c r="B186" s="67"/>
      <c r="C186" s="67"/>
      <c r="D186" s="67"/>
      <c r="E186" s="67"/>
      <c r="F186" s="67"/>
      <c r="G186" s="67"/>
      <c r="H186" s="67"/>
      <c r="I186" s="67"/>
      <c r="J186" s="67"/>
      <c r="K186" s="67"/>
      <c r="L186" s="67"/>
      <c r="M186" s="67"/>
      <c r="N186" s="67"/>
      <c r="O186" s="67"/>
      <c r="P186" s="67"/>
      <c r="Q186" s="67"/>
      <c r="R186" s="67"/>
      <c r="S186" s="67"/>
      <c r="T186" s="67"/>
      <c r="U186" s="67"/>
      <c r="V186" s="67"/>
      <c r="W186" s="67"/>
    </row>
    <row r="187" spans="1:23" x14ac:dyDescent="0.3">
      <c r="A187" s="67"/>
      <c r="B187" s="67"/>
      <c r="C187" s="67"/>
      <c r="D187" s="67"/>
      <c r="E187" s="67"/>
      <c r="F187" s="67"/>
      <c r="G187" s="67"/>
      <c r="H187" s="67"/>
      <c r="I187" s="67"/>
      <c r="J187" s="67"/>
      <c r="K187" s="67"/>
      <c r="L187" s="67"/>
      <c r="M187" s="67"/>
      <c r="N187" s="67"/>
      <c r="O187" s="67"/>
      <c r="P187" s="67"/>
      <c r="Q187" s="67"/>
      <c r="R187" s="67"/>
      <c r="S187" s="67"/>
      <c r="T187" s="67"/>
      <c r="U187" s="67"/>
      <c r="V187" s="67"/>
      <c r="W187" s="67"/>
    </row>
    <row r="188" spans="1:23" x14ac:dyDescent="0.3">
      <c r="A188" s="67"/>
      <c r="B188" s="67"/>
      <c r="C188" s="67"/>
      <c r="D188" s="67"/>
      <c r="E188" s="67"/>
      <c r="F188" s="67"/>
      <c r="G188" s="67"/>
      <c r="H188" s="67"/>
      <c r="I188" s="67"/>
      <c r="J188" s="67"/>
      <c r="K188" s="67"/>
      <c r="L188" s="67"/>
      <c r="M188" s="67"/>
      <c r="N188" s="67"/>
      <c r="O188" s="67"/>
      <c r="P188" s="67"/>
      <c r="Q188" s="67"/>
      <c r="R188" s="67"/>
      <c r="S188" s="67"/>
      <c r="T188" s="67"/>
      <c r="U188" s="67"/>
      <c r="V188" s="67"/>
      <c r="W188" s="67"/>
    </row>
    <row r="189" spans="1:23" x14ac:dyDescent="0.3">
      <c r="A189" s="67"/>
      <c r="B189" s="67"/>
      <c r="C189" s="67"/>
      <c r="D189" s="67"/>
      <c r="E189" s="67"/>
      <c r="F189" s="67"/>
      <c r="G189" s="67"/>
      <c r="H189" s="67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</row>
    <row r="190" spans="1:23" x14ac:dyDescent="0.3">
      <c r="A190" s="67"/>
      <c r="B190" s="67"/>
      <c r="C190" s="67"/>
      <c r="D190" s="67"/>
      <c r="E190" s="67"/>
      <c r="F190" s="67"/>
      <c r="G190" s="67"/>
      <c r="H190" s="67"/>
      <c r="I190" s="67"/>
      <c r="J190" s="67"/>
      <c r="K190" s="67"/>
      <c r="L190" s="67"/>
      <c r="M190" s="67"/>
      <c r="N190" s="67"/>
      <c r="O190" s="67"/>
      <c r="P190" s="67"/>
      <c r="Q190" s="67"/>
      <c r="R190" s="67"/>
      <c r="S190" s="67"/>
      <c r="T190" s="67"/>
      <c r="U190" s="67"/>
      <c r="V190" s="67"/>
      <c r="W190" s="67"/>
    </row>
    <row r="191" spans="1:23" x14ac:dyDescent="0.3">
      <c r="A191" s="67"/>
      <c r="B191" s="67"/>
      <c r="C191" s="67"/>
      <c r="D191" s="67"/>
      <c r="E191" s="67"/>
      <c r="F191" s="67"/>
      <c r="G191" s="67"/>
      <c r="H191" s="67"/>
      <c r="I191" s="67"/>
      <c r="J191" s="67"/>
      <c r="K191" s="67"/>
      <c r="L191" s="67"/>
      <c r="M191" s="67"/>
      <c r="N191" s="67"/>
      <c r="O191" s="67"/>
      <c r="P191" s="67"/>
      <c r="Q191" s="67"/>
      <c r="R191" s="67"/>
      <c r="S191" s="67"/>
      <c r="T191" s="67"/>
      <c r="U191" s="67"/>
      <c r="V191" s="67"/>
      <c r="W191" s="67"/>
    </row>
    <row r="192" spans="1:23" x14ac:dyDescent="0.3">
      <c r="A192" s="67"/>
      <c r="B192" s="67"/>
      <c r="C192" s="67"/>
      <c r="D192" s="67"/>
      <c r="E192" s="67"/>
      <c r="F192" s="67"/>
      <c r="G192" s="67"/>
      <c r="H192" s="67"/>
      <c r="I192" s="67"/>
      <c r="J192" s="67"/>
      <c r="K192" s="67"/>
      <c r="L192" s="67"/>
      <c r="M192" s="67"/>
      <c r="N192" s="67"/>
      <c r="O192" s="67"/>
      <c r="P192" s="67"/>
      <c r="Q192" s="67"/>
      <c r="R192" s="67"/>
      <c r="S192" s="67"/>
      <c r="T192" s="67"/>
      <c r="U192" s="67"/>
      <c r="V192" s="67"/>
      <c r="W192" s="67"/>
    </row>
    <row r="193" spans="1:23" x14ac:dyDescent="0.3">
      <c r="A193" s="67"/>
      <c r="B193" s="67"/>
      <c r="C193" s="67"/>
      <c r="D193" s="67"/>
      <c r="E193" s="67"/>
      <c r="F193" s="67"/>
      <c r="G193" s="67"/>
      <c r="H193" s="67"/>
      <c r="I193" s="67"/>
      <c r="J193" s="67"/>
      <c r="K193" s="67"/>
      <c r="L193" s="67"/>
      <c r="M193" s="67"/>
      <c r="N193" s="67"/>
      <c r="O193" s="67"/>
      <c r="P193" s="67"/>
      <c r="Q193" s="67"/>
      <c r="R193" s="67"/>
      <c r="S193" s="67"/>
      <c r="T193" s="67"/>
      <c r="U193" s="67"/>
      <c r="V193" s="67"/>
      <c r="W193" s="67"/>
    </row>
    <row r="194" spans="1:23" x14ac:dyDescent="0.3">
      <c r="A194" s="67"/>
      <c r="B194" s="67"/>
      <c r="C194" s="67"/>
      <c r="D194" s="67"/>
      <c r="E194" s="67"/>
      <c r="F194" s="67"/>
      <c r="G194" s="67"/>
      <c r="H194" s="67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</row>
    <row r="195" spans="1:23" x14ac:dyDescent="0.3">
      <c r="A195" s="67"/>
      <c r="B195" s="67"/>
      <c r="C195" s="67"/>
      <c r="D195" s="67"/>
      <c r="E195" s="67"/>
      <c r="F195" s="67"/>
      <c r="G195" s="67"/>
      <c r="H195" s="67"/>
      <c r="I195" s="67"/>
      <c r="J195" s="67"/>
      <c r="K195" s="67"/>
      <c r="L195" s="67"/>
      <c r="M195" s="67"/>
      <c r="N195" s="67"/>
      <c r="O195" s="67"/>
      <c r="P195" s="67"/>
      <c r="Q195" s="67"/>
      <c r="R195" s="67"/>
      <c r="S195" s="67"/>
      <c r="T195" s="67"/>
      <c r="U195" s="67"/>
      <c r="V195" s="67"/>
      <c r="W195" s="67"/>
    </row>
    <row r="196" spans="1:23" x14ac:dyDescent="0.3">
      <c r="A196" s="67"/>
      <c r="B196" s="67"/>
      <c r="C196" s="67"/>
      <c r="D196" s="67"/>
      <c r="E196" s="67"/>
      <c r="F196" s="67"/>
      <c r="G196" s="67"/>
      <c r="H196" s="67"/>
      <c r="I196" s="67"/>
      <c r="J196" s="67"/>
      <c r="K196" s="67"/>
      <c r="L196" s="67"/>
      <c r="M196" s="67"/>
      <c r="N196" s="67"/>
      <c r="O196" s="67"/>
      <c r="P196" s="67"/>
      <c r="Q196" s="67"/>
      <c r="R196" s="67"/>
      <c r="S196" s="67"/>
      <c r="T196" s="67"/>
      <c r="U196" s="67"/>
      <c r="V196" s="67"/>
      <c r="W196" s="67"/>
    </row>
    <row r="197" spans="1:23" x14ac:dyDescent="0.3">
      <c r="A197" s="67"/>
      <c r="B197" s="67"/>
      <c r="C197" s="67"/>
      <c r="D197" s="67"/>
      <c r="E197" s="67"/>
      <c r="F197" s="67"/>
      <c r="G197" s="67"/>
      <c r="H197" s="67"/>
      <c r="I197" s="67"/>
      <c r="J197" s="67"/>
      <c r="K197" s="67"/>
      <c r="L197" s="67"/>
      <c r="M197" s="67"/>
      <c r="N197" s="67"/>
      <c r="O197" s="67"/>
      <c r="P197" s="67"/>
      <c r="Q197" s="67"/>
      <c r="R197" s="67"/>
      <c r="S197" s="67"/>
      <c r="T197" s="67"/>
      <c r="U197" s="67"/>
      <c r="V197" s="67"/>
      <c r="W197" s="67"/>
    </row>
    <row r="198" spans="1:23" x14ac:dyDescent="0.3">
      <c r="A198" s="67"/>
      <c r="B198" s="67"/>
      <c r="C198" s="67"/>
      <c r="D198" s="67"/>
      <c r="E198" s="67"/>
      <c r="F198" s="67"/>
      <c r="G198" s="67"/>
      <c r="H198" s="67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</row>
    <row r="199" spans="1:23" x14ac:dyDescent="0.3">
      <c r="A199" s="67"/>
      <c r="B199" s="67"/>
      <c r="C199" s="67"/>
      <c r="D199" s="67"/>
      <c r="E199" s="67"/>
      <c r="F199" s="67"/>
      <c r="G199" s="67"/>
      <c r="H199" s="67"/>
      <c r="I199" s="67"/>
      <c r="J199" s="67"/>
      <c r="K199" s="67"/>
      <c r="L199" s="67"/>
      <c r="M199" s="67"/>
      <c r="N199" s="67"/>
      <c r="O199" s="67"/>
      <c r="P199" s="67"/>
      <c r="Q199" s="67"/>
      <c r="R199" s="67"/>
      <c r="S199" s="67"/>
      <c r="T199" s="67"/>
      <c r="U199" s="67"/>
      <c r="V199" s="67"/>
      <c r="W199" s="67"/>
    </row>
    <row r="200" spans="1:23" x14ac:dyDescent="0.3">
      <c r="A200" s="67"/>
      <c r="B200" s="67"/>
      <c r="C200" s="67"/>
      <c r="D200" s="67"/>
      <c r="E200" s="67"/>
      <c r="F200" s="67"/>
      <c r="G200" s="67"/>
      <c r="H200" s="67"/>
      <c r="I200" s="67"/>
      <c r="J200" s="67"/>
      <c r="K200" s="67"/>
      <c r="L200" s="67"/>
      <c r="M200" s="67"/>
      <c r="N200" s="67"/>
      <c r="O200" s="67"/>
      <c r="P200" s="67"/>
      <c r="Q200" s="67"/>
      <c r="R200" s="67"/>
      <c r="S200" s="67"/>
      <c r="T200" s="67"/>
      <c r="U200" s="67"/>
      <c r="V200" s="67"/>
      <c r="W200" s="67"/>
    </row>
    <row r="201" spans="1:23" x14ac:dyDescent="0.3">
      <c r="A201" s="67"/>
      <c r="B201" s="67"/>
      <c r="C201" s="67"/>
      <c r="D201" s="67"/>
      <c r="E201" s="67"/>
      <c r="F201" s="67"/>
      <c r="G201" s="67"/>
      <c r="H201" s="67"/>
      <c r="I201" s="67"/>
      <c r="J201" s="67"/>
      <c r="K201" s="67"/>
      <c r="L201" s="67"/>
      <c r="M201" s="67"/>
      <c r="N201" s="67"/>
      <c r="O201" s="67"/>
      <c r="P201" s="67"/>
      <c r="Q201" s="67"/>
      <c r="R201" s="67"/>
      <c r="S201" s="67"/>
      <c r="T201" s="67"/>
      <c r="U201" s="67"/>
      <c r="V201" s="67"/>
      <c r="W201" s="67"/>
    </row>
    <row r="202" spans="1:23" x14ac:dyDescent="0.3">
      <c r="A202" s="67"/>
      <c r="B202" s="67"/>
      <c r="C202" s="67"/>
      <c r="D202" s="67"/>
      <c r="E202" s="67"/>
      <c r="F202" s="67"/>
      <c r="G202" s="67"/>
      <c r="H202" s="67"/>
      <c r="I202" s="67"/>
      <c r="J202" s="67"/>
      <c r="K202" s="67"/>
      <c r="L202" s="67"/>
      <c r="M202" s="67"/>
      <c r="N202" s="67"/>
      <c r="O202" s="67"/>
      <c r="P202" s="67"/>
      <c r="Q202" s="67"/>
      <c r="R202" s="67"/>
      <c r="S202" s="67"/>
      <c r="T202" s="67"/>
      <c r="U202" s="67"/>
      <c r="V202" s="67"/>
      <c r="W202" s="67"/>
    </row>
    <row r="203" spans="1:23" x14ac:dyDescent="0.3">
      <c r="A203" s="67"/>
      <c r="B203" s="67"/>
      <c r="C203" s="67"/>
      <c r="D203" s="67"/>
      <c r="E203" s="67"/>
      <c r="F203" s="67"/>
      <c r="G203" s="67"/>
      <c r="H203" s="67"/>
      <c r="I203" s="67"/>
      <c r="J203" s="67"/>
      <c r="K203" s="67"/>
      <c r="L203" s="67"/>
      <c r="M203" s="67"/>
      <c r="N203" s="67"/>
      <c r="O203" s="67"/>
      <c r="P203" s="67"/>
      <c r="Q203" s="67"/>
      <c r="R203" s="67"/>
      <c r="S203" s="67"/>
      <c r="T203" s="67"/>
      <c r="U203" s="67"/>
      <c r="V203" s="67"/>
      <c r="W203" s="67"/>
    </row>
    <row r="204" spans="1:23" x14ac:dyDescent="0.3">
      <c r="A204" s="67"/>
      <c r="B204" s="67"/>
      <c r="C204" s="67"/>
      <c r="D204" s="67"/>
      <c r="E204" s="67"/>
      <c r="F204" s="67"/>
      <c r="G204" s="67"/>
      <c r="H204" s="67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</row>
    <row r="205" spans="1:23" x14ac:dyDescent="0.3">
      <c r="A205" s="67"/>
      <c r="B205" s="67"/>
      <c r="C205" s="67"/>
      <c r="D205" s="67"/>
      <c r="E205" s="67"/>
      <c r="F205" s="67"/>
      <c r="G205" s="67"/>
      <c r="H205" s="67"/>
      <c r="I205" s="67"/>
      <c r="J205" s="67"/>
      <c r="K205" s="67"/>
      <c r="L205" s="67"/>
      <c r="M205" s="67"/>
      <c r="N205" s="67"/>
      <c r="O205" s="67"/>
      <c r="P205" s="67"/>
      <c r="Q205" s="67"/>
      <c r="R205" s="67"/>
      <c r="S205" s="67"/>
      <c r="T205" s="67"/>
      <c r="U205" s="67"/>
      <c r="V205" s="67"/>
      <c r="W205" s="67"/>
    </row>
    <row r="206" spans="1:23" x14ac:dyDescent="0.3">
      <c r="A206" s="67"/>
      <c r="B206" s="67"/>
      <c r="C206" s="67"/>
      <c r="D206" s="67"/>
      <c r="E206" s="67"/>
      <c r="F206" s="67"/>
      <c r="G206" s="67"/>
      <c r="H206" s="67"/>
      <c r="I206" s="67"/>
      <c r="J206" s="67"/>
      <c r="K206" s="67"/>
      <c r="L206" s="67"/>
      <c r="M206" s="67"/>
      <c r="N206" s="67"/>
      <c r="O206" s="67"/>
      <c r="P206" s="67"/>
      <c r="Q206" s="67"/>
      <c r="R206" s="67"/>
      <c r="S206" s="67"/>
      <c r="T206" s="67"/>
      <c r="U206" s="67"/>
      <c r="V206" s="67"/>
      <c r="W206" s="67"/>
    </row>
    <row r="207" spans="1:23" x14ac:dyDescent="0.3">
      <c r="A207" s="67"/>
      <c r="B207" s="67"/>
      <c r="C207" s="67"/>
      <c r="D207" s="67"/>
      <c r="E207" s="67"/>
      <c r="F207" s="67"/>
      <c r="G207" s="67"/>
      <c r="H207" s="67"/>
      <c r="I207" s="67"/>
      <c r="J207" s="67"/>
      <c r="K207" s="67"/>
      <c r="L207" s="67"/>
      <c r="M207" s="67"/>
      <c r="N207" s="67"/>
      <c r="O207" s="67"/>
      <c r="P207" s="67"/>
      <c r="Q207" s="67"/>
      <c r="R207" s="67"/>
      <c r="S207" s="67"/>
      <c r="T207" s="67"/>
      <c r="U207" s="67"/>
      <c r="V207" s="67"/>
      <c r="W207" s="67"/>
    </row>
    <row r="208" spans="1:23" x14ac:dyDescent="0.3">
      <c r="A208" s="67"/>
      <c r="B208" s="67"/>
      <c r="C208" s="67"/>
      <c r="D208" s="67"/>
      <c r="E208" s="67"/>
      <c r="F208" s="67"/>
      <c r="G208" s="67"/>
      <c r="H208" s="67"/>
      <c r="I208" s="67"/>
      <c r="J208" s="67"/>
      <c r="K208" s="67"/>
      <c r="L208" s="67"/>
      <c r="M208" s="67"/>
      <c r="N208" s="67"/>
      <c r="O208" s="67"/>
      <c r="P208" s="67"/>
      <c r="Q208" s="67"/>
      <c r="R208" s="67"/>
      <c r="S208" s="67"/>
      <c r="T208" s="67"/>
      <c r="U208" s="67"/>
      <c r="V208" s="67"/>
      <c r="W208" s="67"/>
    </row>
    <row r="209" spans="1:23" x14ac:dyDescent="0.3">
      <c r="A209" s="67"/>
      <c r="B209" s="67"/>
      <c r="C209" s="67"/>
      <c r="D209" s="67"/>
      <c r="E209" s="67"/>
      <c r="F209" s="67"/>
      <c r="G209" s="67"/>
      <c r="H209" s="67"/>
      <c r="I209" s="67"/>
      <c r="J209" s="67"/>
      <c r="K209" s="67"/>
      <c r="L209" s="67"/>
      <c r="M209" s="67"/>
      <c r="N209" s="67"/>
      <c r="O209" s="67"/>
      <c r="P209" s="67"/>
      <c r="Q209" s="67"/>
      <c r="R209" s="67"/>
      <c r="S209" s="67"/>
      <c r="T209" s="67"/>
      <c r="U209" s="67"/>
      <c r="V209" s="67"/>
      <c r="W209" s="67"/>
    </row>
    <row r="210" spans="1:23" x14ac:dyDescent="0.3">
      <c r="A210" s="67"/>
      <c r="B210" s="67"/>
      <c r="C210" s="67"/>
      <c r="D210" s="67"/>
      <c r="E210" s="67"/>
      <c r="F210" s="67"/>
      <c r="G210" s="67"/>
      <c r="H210" s="67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</row>
    <row r="211" spans="1:23" x14ac:dyDescent="0.3">
      <c r="A211" s="67"/>
      <c r="B211" s="67"/>
      <c r="C211" s="67"/>
      <c r="D211" s="67"/>
      <c r="E211" s="67"/>
      <c r="F211" s="67"/>
      <c r="G211" s="67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</row>
    <row r="212" spans="1:23" x14ac:dyDescent="0.3">
      <c r="A212" s="67"/>
      <c r="B212" s="67"/>
      <c r="C212" s="67"/>
      <c r="D212" s="67"/>
      <c r="E212" s="67"/>
      <c r="F212" s="67"/>
      <c r="G212" s="67"/>
      <c r="H212" s="67"/>
      <c r="I212" s="67"/>
      <c r="J212" s="67"/>
      <c r="K212" s="67"/>
      <c r="L212" s="67"/>
      <c r="M212" s="67"/>
      <c r="N212" s="67"/>
      <c r="O212" s="67"/>
      <c r="P212" s="67"/>
      <c r="Q212" s="67"/>
      <c r="R212" s="67"/>
      <c r="S212" s="67"/>
      <c r="T212" s="67"/>
      <c r="U212" s="67"/>
      <c r="V212" s="67"/>
      <c r="W212" s="67"/>
    </row>
    <row r="213" spans="1:23" x14ac:dyDescent="0.3">
      <c r="A213" s="67"/>
      <c r="B213" s="67"/>
      <c r="C213" s="67"/>
      <c r="D213" s="67"/>
      <c r="E213" s="67"/>
      <c r="F213" s="67"/>
      <c r="G213" s="67"/>
      <c r="H213" s="67"/>
      <c r="I213" s="67"/>
      <c r="J213" s="67"/>
      <c r="K213" s="67"/>
      <c r="L213" s="67"/>
      <c r="M213" s="67"/>
      <c r="N213" s="67"/>
      <c r="O213" s="67"/>
      <c r="P213" s="67"/>
      <c r="Q213" s="67"/>
      <c r="R213" s="67"/>
      <c r="S213" s="67"/>
      <c r="T213" s="67"/>
      <c r="U213" s="67"/>
      <c r="V213" s="67"/>
      <c r="W213" s="67"/>
    </row>
    <row r="214" spans="1:23" x14ac:dyDescent="0.3">
      <c r="A214" s="67"/>
      <c r="B214" s="67"/>
      <c r="C214" s="67"/>
      <c r="D214" s="67"/>
      <c r="E214" s="67"/>
      <c r="F214" s="67"/>
      <c r="G214" s="67"/>
      <c r="H214" s="67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</row>
    <row r="215" spans="1:23" x14ac:dyDescent="0.3">
      <c r="A215" s="67"/>
      <c r="B215" s="67"/>
      <c r="C215" s="67"/>
      <c r="D215" s="67"/>
      <c r="E215" s="67"/>
      <c r="F215" s="67"/>
      <c r="G215" s="67"/>
      <c r="H215" s="67"/>
      <c r="I215" s="67"/>
      <c r="J215" s="67"/>
      <c r="K215" s="67"/>
      <c r="L215" s="67"/>
      <c r="M215" s="67"/>
      <c r="N215" s="67"/>
      <c r="O215" s="67"/>
      <c r="P215" s="67"/>
      <c r="Q215" s="67"/>
      <c r="R215" s="67"/>
      <c r="S215" s="67"/>
      <c r="T215" s="67"/>
      <c r="U215" s="67"/>
      <c r="V215" s="67"/>
      <c r="W215" s="67"/>
    </row>
    <row r="216" spans="1:23" x14ac:dyDescent="0.3">
      <c r="A216" s="67"/>
      <c r="B216" s="67"/>
      <c r="C216" s="67"/>
      <c r="D216" s="67"/>
      <c r="E216" s="67"/>
      <c r="F216" s="67"/>
      <c r="G216" s="67"/>
      <c r="H216" s="67"/>
      <c r="I216" s="67"/>
      <c r="J216" s="67"/>
      <c r="K216" s="67"/>
      <c r="L216" s="67"/>
      <c r="M216" s="67"/>
      <c r="N216" s="67"/>
      <c r="O216" s="67"/>
      <c r="P216" s="67"/>
      <c r="Q216" s="67"/>
      <c r="R216" s="67"/>
      <c r="S216" s="67"/>
      <c r="T216" s="67"/>
      <c r="U216" s="67"/>
      <c r="V216" s="67"/>
      <c r="W216" s="67"/>
    </row>
    <row r="217" spans="1:23" x14ac:dyDescent="0.3">
      <c r="A217" s="67"/>
      <c r="B217" s="67"/>
      <c r="C217" s="67"/>
      <c r="D217" s="67"/>
      <c r="E217" s="67"/>
      <c r="F217" s="67"/>
      <c r="G217" s="67"/>
      <c r="H217" s="67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</row>
    <row r="218" spans="1:23" x14ac:dyDescent="0.3">
      <c r="A218" s="67"/>
      <c r="B218" s="67"/>
      <c r="C218" s="67"/>
      <c r="D218" s="67"/>
      <c r="E218" s="67"/>
      <c r="F218" s="67"/>
      <c r="G218" s="67"/>
      <c r="H218" s="67"/>
      <c r="I218" s="67"/>
      <c r="J218" s="67"/>
      <c r="K218" s="67"/>
      <c r="L218" s="67"/>
      <c r="M218" s="67"/>
      <c r="N218" s="67"/>
      <c r="O218" s="67"/>
      <c r="P218" s="67"/>
      <c r="Q218" s="67"/>
      <c r="R218" s="67"/>
      <c r="S218" s="67"/>
      <c r="T218" s="67"/>
      <c r="U218" s="67"/>
      <c r="V218" s="67"/>
      <c r="W218" s="67"/>
    </row>
    <row r="219" spans="1:23" x14ac:dyDescent="0.3">
      <c r="A219" s="67"/>
      <c r="B219" s="67"/>
      <c r="C219" s="67"/>
      <c r="D219" s="67"/>
      <c r="E219" s="67"/>
      <c r="F219" s="67"/>
      <c r="G219" s="67"/>
      <c r="H219" s="67"/>
      <c r="I219" s="67"/>
      <c r="J219" s="67"/>
      <c r="K219" s="67"/>
      <c r="L219" s="67"/>
      <c r="M219" s="67"/>
      <c r="N219" s="67"/>
      <c r="O219" s="67"/>
      <c r="P219" s="67"/>
      <c r="Q219" s="67"/>
      <c r="R219" s="67"/>
      <c r="S219" s="67"/>
      <c r="T219" s="67"/>
      <c r="U219" s="67"/>
      <c r="V219" s="67"/>
      <c r="W219" s="67"/>
    </row>
    <row r="220" spans="1:23" x14ac:dyDescent="0.3">
      <c r="A220" s="67"/>
      <c r="B220" s="67"/>
      <c r="C220" s="67"/>
      <c r="D220" s="67"/>
      <c r="E220" s="67"/>
      <c r="F220" s="67"/>
      <c r="G220" s="67"/>
      <c r="H220" s="67"/>
      <c r="I220" s="67"/>
      <c r="J220" s="67"/>
      <c r="K220" s="67"/>
      <c r="L220" s="67"/>
      <c r="M220" s="67"/>
      <c r="N220" s="67"/>
      <c r="O220" s="67"/>
      <c r="P220" s="67"/>
      <c r="Q220" s="67"/>
      <c r="R220" s="67"/>
      <c r="S220" s="67"/>
      <c r="T220" s="67"/>
      <c r="U220" s="67"/>
      <c r="V220" s="67"/>
      <c r="W220" s="67"/>
    </row>
    <row r="221" spans="1:23" x14ac:dyDescent="0.3">
      <c r="A221" s="67"/>
      <c r="B221" s="67"/>
      <c r="C221" s="67"/>
      <c r="D221" s="67"/>
      <c r="E221" s="67"/>
      <c r="F221" s="67"/>
      <c r="G221" s="67"/>
      <c r="H221" s="67"/>
      <c r="I221" s="67"/>
      <c r="J221" s="67"/>
      <c r="K221" s="67"/>
      <c r="L221" s="67"/>
      <c r="M221" s="67"/>
      <c r="N221" s="67"/>
      <c r="O221" s="67"/>
      <c r="P221" s="67"/>
      <c r="Q221" s="67"/>
      <c r="R221" s="67"/>
      <c r="S221" s="67"/>
      <c r="T221" s="67"/>
      <c r="U221" s="67"/>
      <c r="V221" s="67"/>
      <c r="W221" s="67"/>
    </row>
    <row r="222" spans="1:23" x14ac:dyDescent="0.3">
      <c r="A222" s="67"/>
      <c r="B222" s="67"/>
      <c r="C222" s="67"/>
      <c r="D222" s="67"/>
      <c r="E222" s="67"/>
      <c r="F222" s="67"/>
      <c r="G222" s="67"/>
      <c r="H222" s="67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</row>
    <row r="223" spans="1:23" x14ac:dyDescent="0.3">
      <c r="A223" s="67"/>
      <c r="B223" s="67"/>
      <c r="C223" s="67"/>
      <c r="D223" s="67"/>
      <c r="E223" s="67"/>
      <c r="F223" s="67"/>
      <c r="G223" s="67"/>
      <c r="H223" s="67"/>
      <c r="I223" s="67"/>
      <c r="J223" s="67"/>
      <c r="K223" s="67"/>
      <c r="L223" s="67"/>
      <c r="M223" s="67"/>
      <c r="N223" s="67"/>
      <c r="O223" s="67"/>
      <c r="P223" s="67"/>
      <c r="Q223" s="67"/>
      <c r="R223" s="67"/>
      <c r="S223" s="67"/>
      <c r="T223" s="67"/>
      <c r="U223" s="67"/>
      <c r="V223" s="67"/>
      <c r="W223" s="67"/>
    </row>
    <row r="224" spans="1:23" x14ac:dyDescent="0.3">
      <c r="A224" s="67"/>
      <c r="B224" s="67"/>
      <c r="C224" s="67"/>
      <c r="D224" s="67"/>
      <c r="E224" s="67"/>
      <c r="F224" s="67"/>
      <c r="G224" s="67"/>
      <c r="H224" s="67"/>
      <c r="I224" s="67"/>
      <c r="J224" s="67"/>
      <c r="K224" s="67"/>
      <c r="L224" s="67"/>
      <c r="M224" s="67"/>
      <c r="N224" s="67"/>
      <c r="O224" s="67"/>
      <c r="P224" s="67"/>
      <c r="Q224" s="67"/>
      <c r="R224" s="67"/>
      <c r="S224" s="67"/>
      <c r="T224" s="67"/>
      <c r="U224" s="67"/>
      <c r="V224" s="67"/>
      <c r="W224" s="67"/>
    </row>
    <row r="225" spans="1:23" x14ac:dyDescent="0.3">
      <c r="A225" s="67"/>
      <c r="B225" s="67"/>
      <c r="C225" s="67"/>
      <c r="D225" s="67"/>
      <c r="E225" s="67"/>
      <c r="F225" s="67"/>
      <c r="G225" s="67"/>
      <c r="H225" s="67"/>
      <c r="I225" s="67"/>
      <c r="J225" s="67"/>
      <c r="K225" s="67"/>
      <c r="L225" s="67"/>
      <c r="M225" s="67"/>
      <c r="N225" s="67"/>
      <c r="O225" s="67"/>
      <c r="P225" s="67"/>
      <c r="Q225" s="67"/>
      <c r="R225" s="67"/>
      <c r="S225" s="67"/>
      <c r="T225" s="67"/>
      <c r="U225" s="67"/>
      <c r="V225" s="67"/>
      <c r="W225" s="67"/>
    </row>
    <row r="226" spans="1:23" x14ac:dyDescent="0.3">
      <c r="A226" s="67"/>
      <c r="B226" s="67"/>
      <c r="C226" s="67"/>
      <c r="D226" s="67"/>
      <c r="E226" s="67"/>
      <c r="F226" s="67"/>
      <c r="G226" s="67"/>
      <c r="H226" s="67"/>
      <c r="I226" s="67"/>
      <c r="J226" s="67"/>
      <c r="K226" s="67"/>
      <c r="L226" s="67"/>
      <c r="M226" s="67"/>
      <c r="N226" s="67"/>
      <c r="O226" s="67"/>
      <c r="P226" s="67"/>
      <c r="Q226" s="67"/>
      <c r="R226" s="67"/>
      <c r="S226" s="67"/>
      <c r="T226" s="67"/>
      <c r="U226" s="67"/>
      <c r="V226" s="67"/>
      <c r="W226" s="67"/>
    </row>
    <row r="227" spans="1:23" x14ac:dyDescent="0.3">
      <c r="A227" s="67"/>
      <c r="B227" s="67"/>
      <c r="C227" s="67"/>
      <c r="D227" s="67"/>
      <c r="E227" s="67"/>
      <c r="F227" s="67"/>
      <c r="G227" s="67"/>
      <c r="H227" s="67"/>
      <c r="I227" s="67"/>
      <c r="J227" s="67"/>
      <c r="K227" s="67"/>
      <c r="L227" s="67"/>
      <c r="M227" s="67"/>
      <c r="N227" s="67"/>
      <c r="O227" s="67"/>
      <c r="P227" s="67"/>
      <c r="Q227" s="67"/>
      <c r="R227" s="67"/>
      <c r="S227" s="67"/>
      <c r="T227" s="67"/>
      <c r="U227" s="67"/>
      <c r="V227" s="67"/>
      <c r="W227" s="67"/>
    </row>
    <row r="228" spans="1:23" x14ac:dyDescent="0.3">
      <c r="A228" s="67"/>
      <c r="B228" s="67"/>
      <c r="C228" s="67"/>
      <c r="D228" s="67"/>
      <c r="E228" s="67"/>
      <c r="F228" s="67"/>
      <c r="G228" s="67"/>
      <c r="H228" s="67"/>
      <c r="I228" s="67"/>
      <c r="J228" s="67"/>
      <c r="K228" s="67"/>
      <c r="L228" s="67"/>
      <c r="M228" s="67"/>
      <c r="N228" s="67"/>
      <c r="O228" s="67"/>
      <c r="P228" s="67"/>
      <c r="Q228" s="67"/>
      <c r="R228" s="67"/>
      <c r="S228" s="67"/>
      <c r="T228" s="67"/>
      <c r="U228" s="67"/>
      <c r="V228" s="67"/>
      <c r="W228" s="67"/>
    </row>
    <row r="229" spans="1:23" x14ac:dyDescent="0.3">
      <c r="A229" s="67"/>
      <c r="B229" s="67"/>
      <c r="C229" s="67"/>
      <c r="D229" s="67"/>
      <c r="E229" s="67"/>
      <c r="F229" s="67"/>
      <c r="G229" s="67"/>
      <c r="H229" s="67"/>
      <c r="I229" s="67"/>
      <c r="J229" s="67"/>
      <c r="K229" s="67"/>
      <c r="L229" s="67"/>
      <c r="M229" s="67"/>
      <c r="N229" s="67"/>
      <c r="O229" s="67"/>
      <c r="P229" s="67"/>
      <c r="Q229" s="67"/>
      <c r="R229" s="67"/>
      <c r="S229" s="67"/>
      <c r="T229" s="67"/>
      <c r="U229" s="67"/>
      <c r="V229" s="67"/>
      <c r="W229" s="67"/>
    </row>
    <row r="230" spans="1:23" x14ac:dyDescent="0.3">
      <c r="A230" s="67"/>
      <c r="B230" s="67"/>
      <c r="C230" s="67"/>
      <c r="D230" s="67"/>
      <c r="E230" s="67"/>
      <c r="F230" s="67"/>
      <c r="G230" s="67"/>
      <c r="H230" s="67"/>
      <c r="I230" s="67"/>
      <c r="J230" s="67"/>
      <c r="K230" s="67"/>
      <c r="L230" s="67"/>
      <c r="M230" s="67"/>
      <c r="N230" s="67"/>
      <c r="O230" s="67"/>
      <c r="P230" s="67"/>
      <c r="Q230" s="67"/>
      <c r="R230" s="67"/>
      <c r="S230" s="67"/>
      <c r="T230" s="67"/>
      <c r="U230" s="67"/>
      <c r="V230" s="67"/>
      <c r="W230" s="67"/>
    </row>
    <row r="231" spans="1:23" x14ac:dyDescent="0.3">
      <c r="A231" s="67"/>
      <c r="B231" s="67"/>
      <c r="C231" s="67"/>
      <c r="D231" s="67"/>
      <c r="E231" s="67"/>
      <c r="F231" s="67"/>
      <c r="G231" s="67"/>
      <c r="H231" s="67"/>
      <c r="I231" s="67"/>
      <c r="J231" s="67"/>
      <c r="K231" s="67"/>
      <c r="L231" s="67"/>
      <c r="M231" s="67"/>
      <c r="N231" s="67"/>
      <c r="O231" s="67"/>
      <c r="P231" s="67"/>
      <c r="Q231" s="67"/>
      <c r="R231" s="67"/>
      <c r="S231" s="67"/>
      <c r="T231" s="67"/>
      <c r="U231" s="67"/>
      <c r="V231" s="67"/>
      <c r="W231" s="67"/>
    </row>
    <row r="232" spans="1:23" x14ac:dyDescent="0.3">
      <c r="A232" s="67"/>
      <c r="B232" s="67"/>
      <c r="C232" s="67"/>
      <c r="D232" s="67"/>
      <c r="E232" s="67"/>
      <c r="F232" s="67"/>
      <c r="G232" s="67"/>
      <c r="H232" s="67"/>
      <c r="I232" s="67"/>
      <c r="J232" s="67"/>
      <c r="K232" s="67"/>
      <c r="L232" s="67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</row>
    <row r="233" spans="1:23" x14ac:dyDescent="0.3">
      <c r="A233" s="67"/>
      <c r="B233" s="67"/>
      <c r="C233" s="67"/>
      <c r="D233" s="67"/>
      <c r="E233" s="67"/>
      <c r="F233" s="67"/>
      <c r="G233" s="67"/>
      <c r="H233" s="67"/>
      <c r="I233" s="67"/>
      <c r="J233" s="67"/>
      <c r="K233" s="67"/>
      <c r="L233" s="67"/>
      <c r="M233" s="67"/>
      <c r="N233" s="67"/>
      <c r="O233" s="67"/>
      <c r="P233" s="67"/>
      <c r="Q233" s="67"/>
      <c r="R233" s="67"/>
      <c r="S233" s="67"/>
      <c r="T233" s="67"/>
      <c r="U233" s="67"/>
      <c r="V233" s="67"/>
      <c r="W233" s="67"/>
    </row>
    <row r="234" spans="1:23" x14ac:dyDescent="0.3">
      <c r="A234" s="67"/>
      <c r="B234" s="67"/>
      <c r="C234" s="67"/>
      <c r="D234" s="67"/>
      <c r="E234" s="67"/>
      <c r="F234" s="67"/>
      <c r="G234" s="67"/>
      <c r="H234" s="67"/>
      <c r="I234" s="67"/>
      <c r="J234" s="67"/>
      <c r="K234" s="67"/>
      <c r="L234" s="67"/>
      <c r="M234" s="67"/>
      <c r="N234" s="67"/>
      <c r="O234" s="67"/>
      <c r="P234" s="67"/>
      <c r="Q234" s="67"/>
      <c r="R234" s="67"/>
      <c r="S234" s="67"/>
      <c r="T234" s="67"/>
      <c r="U234" s="67"/>
      <c r="V234" s="67"/>
      <c r="W234" s="67"/>
    </row>
    <row r="235" spans="1:23" x14ac:dyDescent="0.3">
      <c r="A235" s="67"/>
      <c r="B235" s="67"/>
      <c r="C235" s="67"/>
      <c r="D235" s="67"/>
      <c r="E235" s="67"/>
      <c r="F235" s="67"/>
      <c r="G235" s="67"/>
      <c r="H235" s="67"/>
      <c r="I235" s="67"/>
      <c r="J235" s="67"/>
      <c r="K235" s="67"/>
      <c r="L235" s="67"/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</row>
    <row r="236" spans="1:23" x14ac:dyDescent="0.3">
      <c r="A236" s="67"/>
      <c r="B236" s="67"/>
      <c r="C236" s="67"/>
      <c r="D236" s="67"/>
      <c r="E236" s="67"/>
      <c r="F236" s="67"/>
      <c r="G236" s="67"/>
      <c r="H236" s="67"/>
      <c r="I236" s="67"/>
      <c r="J236" s="67"/>
      <c r="K236" s="67"/>
      <c r="L236" s="67"/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</row>
    <row r="237" spans="1:23" x14ac:dyDescent="0.3">
      <c r="A237" s="67"/>
      <c r="B237" s="67"/>
      <c r="C237" s="67"/>
      <c r="D237" s="67"/>
      <c r="E237" s="67"/>
      <c r="F237" s="67"/>
      <c r="G237" s="67"/>
      <c r="H237" s="67"/>
      <c r="I237" s="67"/>
      <c r="J237" s="67"/>
      <c r="K237" s="67"/>
      <c r="L237" s="67"/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</row>
    <row r="238" spans="1:23" x14ac:dyDescent="0.3">
      <c r="A238" s="67"/>
      <c r="B238" s="67"/>
      <c r="C238" s="67"/>
      <c r="D238" s="67"/>
      <c r="E238" s="67"/>
      <c r="F238" s="67"/>
      <c r="G238" s="67"/>
      <c r="H238" s="67"/>
      <c r="I238" s="67"/>
      <c r="J238" s="67"/>
      <c r="K238" s="67"/>
      <c r="L238" s="67"/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</row>
    <row r="239" spans="1:23" x14ac:dyDescent="0.3">
      <c r="A239" s="67"/>
      <c r="B239" s="67"/>
      <c r="C239" s="67"/>
      <c r="D239" s="67"/>
      <c r="E239" s="67"/>
      <c r="F239" s="67"/>
      <c r="G239" s="67"/>
      <c r="H239" s="67"/>
      <c r="I239" s="67"/>
      <c r="J239" s="67"/>
      <c r="K239" s="67"/>
      <c r="L239" s="67"/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</row>
    <row r="240" spans="1:23" x14ac:dyDescent="0.3">
      <c r="A240" s="67"/>
      <c r="B240" s="67"/>
      <c r="C240" s="67"/>
      <c r="D240" s="67"/>
      <c r="E240" s="67"/>
      <c r="F240" s="67"/>
      <c r="G240" s="67"/>
      <c r="H240" s="67"/>
      <c r="I240" s="67"/>
      <c r="J240" s="67"/>
      <c r="K240" s="67"/>
      <c r="L240" s="67"/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</row>
    <row r="241" spans="1:23" x14ac:dyDescent="0.3">
      <c r="A241" s="67"/>
      <c r="B241" s="67"/>
      <c r="C241" s="67"/>
      <c r="D241" s="67"/>
      <c r="E241" s="67"/>
      <c r="F241" s="67"/>
      <c r="G241" s="67"/>
      <c r="H241" s="67"/>
      <c r="I241" s="67"/>
      <c r="J241" s="67"/>
      <c r="K241" s="67"/>
      <c r="L241" s="67"/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</row>
    <row r="242" spans="1:23" x14ac:dyDescent="0.3">
      <c r="A242" s="67"/>
      <c r="B242" s="67"/>
      <c r="C242" s="67"/>
      <c r="D242" s="67"/>
      <c r="E242" s="67"/>
      <c r="F242" s="67"/>
      <c r="G242" s="67"/>
      <c r="H242" s="67"/>
      <c r="I242" s="67"/>
      <c r="J242" s="67"/>
      <c r="K242" s="67"/>
      <c r="L242" s="67"/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</row>
    <row r="243" spans="1:23" x14ac:dyDescent="0.3">
      <c r="A243" s="67"/>
      <c r="B243" s="67"/>
      <c r="C243" s="67"/>
      <c r="D243" s="67"/>
      <c r="E243" s="67"/>
      <c r="F243" s="67"/>
      <c r="G243" s="67"/>
      <c r="H243" s="67"/>
      <c r="I243" s="67"/>
      <c r="J243" s="67"/>
      <c r="K243" s="67"/>
      <c r="L243" s="67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</row>
    <row r="244" spans="1:23" x14ac:dyDescent="0.3">
      <c r="A244" s="67"/>
      <c r="B244" s="67"/>
      <c r="C244" s="67"/>
      <c r="D244" s="67"/>
      <c r="E244" s="67"/>
      <c r="F244" s="67"/>
      <c r="G244" s="67"/>
      <c r="H244" s="67"/>
      <c r="I244" s="67"/>
      <c r="J244" s="67"/>
      <c r="K244" s="67"/>
      <c r="L244" s="67"/>
      <c r="M244" s="67"/>
      <c r="N244" s="67"/>
      <c r="O244" s="67"/>
      <c r="P244" s="67"/>
      <c r="Q244" s="67"/>
      <c r="R244" s="67"/>
      <c r="S244" s="67"/>
      <c r="T244" s="67"/>
      <c r="U244" s="67"/>
      <c r="V244" s="67"/>
      <c r="W244" s="67"/>
    </row>
    <row r="245" spans="1:23" x14ac:dyDescent="0.3">
      <c r="A245" s="67"/>
      <c r="B245" s="67"/>
      <c r="C245" s="67"/>
      <c r="D245" s="67"/>
      <c r="E245" s="67"/>
      <c r="F245" s="67"/>
      <c r="G245" s="67"/>
      <c r="H245" s="67"/>
      <c r="I245" s="67"/>
      <c r="J245" s="67"/>
      <c r="K245" s="67"/>
      <c r="L245" s="67"/>
      <c r="M245" s="67"/>
      <c r="N245" s="67"/>
      <c r="O245" s="67"/>
      <c r="P245" s="67"/>
      <c r="Q245" s="67"/>
      <c r="R245" s="67"/>
      <c r="S245" s="67"/>
      <c r="T245" s="67"/>
      <c r="U245" s="67"/>
      <c r="V245" s="67"/>
      <c r="W245" s="67"/>
    </row>
    <row r="246" spans="1:23" x14ac:dyDescent="0.3">
      <c r="A246" s="67"/>
      <c r="B246" s="67"/>
      <c r="C246" s="67"/>
      <c r="D246" s="67"/>
      <c r="E246" s="67"/>
      <c r="F246" s="67"/>
      <c r="G246" s="67"/>
      <c r="H246" s="67"/>
      <c r="I246" s="67"/>
      <c r="J246" s="67"/>
      <c r="K246" s="67"/>
      <c r="L246" s="67"/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</row>
    <row r="247" spans="1:23" x14ac:dyDescent="0.3">
      <c r="A247" s="67"/>
      <c r="B247" s="67"/>
      <c r="C247" s="67"/>
      <c r="D247" s="67"/>
      <c r="E247" s="67"/>
      <c r="F247" s="67"/>
      <c r="G247" s="67"/>
      <c r="H247" s="67"/>
      <c r="I247" s="67"/>
      <c r="J247" s="67"/>
      <c r="K247" s="67"/>
      <c r="L247" s="67"/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</row>
    <row r="248" spans="1:23" x14ac:dyDescent="0.3">
      <c r="A248" s="67"/>
      <c r="B248" s="67"/>
      <c r="C248" s="67"/>
      <c r="D248" s="67"/>
      <c r="E248" s="67"/>
      <c r="F248" s="67"/>
      <c r="G248" s="67"/>
      <c r="H248" s="67"/>
      <c r="I248" s="67"/>
      <c r="J248" s="67"/>
      <c r="K248" s="67"/>
      <c r="L248" s="67"/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</row>
    <row r="249" spans="1:23" x14ac:dyDescent="0.3">
      <c r="A249" s="67"/>
      <c r="B249" s="67"/>
      <c r="C249" s="67"/>
      <c r="D249" s="67"/>
      <c r="E249" s="67"/>
      <c r="F249" s="67"/>
      <c r="G249" s="67"/>
      <c r="H249" s="67"/>
      <c r="I249" s="67"/>
      <c r="J249" s="67"/>
      <c r="K249" s="67"/>
      <c r="L249" s="67"/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</row>
    <row r="250" spans="1:23" x14ac:dyDescent="0.3">
      <c r="A250" s="67"/>
      <c r="B250" s="67"/>
      <c r="C250" s="67"/>
      <c r="D250" s="67"/>
      <c r="E250" s="67"/>
      <c r="F250" s="67"/>
      <c r="G250" s="67"/>
      <c r="H250" s="67"/>
      <c r="I250" s="67"/>
      <c r="J250" s="67"/>
      <c r="K250" s="67"/>
      <c r="L250" s="67"/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</row>
    <row r="251" spans="1:23" x14ac:dyDescent="0.3">
      <c r="A251" s="67"/>
      <c r="B251" s="67"/>
      <c r="C251" s="67"/>
      <c r="D251" s="67"/>
      <c r="E251" s="67"/>
      <c r="F251" s="67"/>
      <c r="G251" s="67"/>
      <c r="H251" s="67"/>
      <c r="I251" s="67"/>
      <c r="J251" s="67"/>
      <c r="K251" s="67"/>
      <c r="L251" s="67"/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</row>
    <row r="252" spans="1:23" x14ac:dyDescent="0.3">
      <c r="A252" s="67"/>
      <c r="B252" s="67"/>
      <c r="C252" s="67"/>
      <c r="D252" s="67"/>
      <c r="E252" s="67"/>
      <c r="F252" s="67"/>
      <c r="G252" s="67"/>
      <c r="H252" s="67"/>
      <c r="I252" s="67"/>
      <c r="J252" s="67"/>
      <c r="K252" s="67"/>
      <c r="L252" s="67"/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</row>
    <row r="253" spans="1:23" x14ac:dyDescent="0.3">
      <c r="A253" s="67"/>
      <c r="B253" s="67"/>
      <c r="C253" s="67"/>
      <c r="D253" s="67"/>
      <c r="E253" s="67"/>
      <c r="F253" s="67"/>
      <c r="G253" s="67"/>
      <c r="H253" s="67"/>
      <c r="I253" s="67"/>
      <c r="J253" s="67"/>
      <c r="K253" s="67"/>
      <c r="L253" s="67"/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</row>
    <row r="254" spans="1:23" x14ac:dyDescent="0.3">
      <c r="A254" s="67"/>
      <c r="B254" s="67"/>
      <c r="C254" s="67"/>
      <c r="D254" s="67"/>
      <c r="E254" s="67"/>
      <c r="F254" s="67"/>
      <c r="G254" s="67"/>
      <c r="H254" s="67"/>
      <c r="I254" s="67"/>
      <c r="J254" s="67"/>
      <c r="K254" s="67"/>
      <c r="L254" s="67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</row>
    <row r="255" spans="1:23" x14ac:dyDescent="0.3">
      <c r="A255" s="67"/>
      <c r="B255" s="67"/>
      <c r="C255" s="67"/>
      <c r="D255" s="67"/>
      <c r="E255" s="67"/>
      <c r="F255" s="67"/>
      <c r="G255" s="67"/>
      <c r="H255" s="67"/>
      <c r="I255" s="67"/>
      <c r="J255" s="67"/>
      <c r="K255" s="67"/>
      <c r="L255" s="67"/>
      <c r="M255" s="67"/>
      <c r="N255" s="67"/>
      <c r="O255" s="67"/>
      <c r="P255" s="67"/>
      <c r="Q255" s="67"/>
      <c r="R255" s="67"/>
      <c r="S255" s="67"/>
      <c r="T255" s="67"/>
      <c r="U255" s="67"/>
      <c r="V255" s="67"/>
      <c r="W255" s="67"/>
    </row>
    <row r="256" spans="1:23" x14ac:dyDescent="0.3">
      <c r="A256" s="67"/>
      <c r="B256" s="67"/>
      <c r="C256" s="67"/>
      <c r="D256" s="67"/>
      <c r="E256" s="67"/>
      <c r="F256" s="67"/>
      <c r="G256" s="67"/>
      <c r="H256" s="67"/>
      <c r="I256" s="67"/>
      <c r="J256" s="67"/>
      <c r="K256" s="67"/>
      <c r="L256" s="67"/>
      <c r="M256" s="67"/>
      <c r="N256" s="67"/>
      <c r="O256" s="67"/>
      <c r="P256" s="67"/>
      <c r="Q256" s="67"/>
      <c r="R256" s="67"/>
      <c r="S256" s="67"/>
      <c r="T256" s="67"/>
      <c r="U256" s="67"/>
      <c r="V256" s="67"/>
      <c r="W256" s="67"/>
    </row>
    <row r="257" spans="1:23" x14ac:dyDescent="0.3">
      <c r="A257" s="67"/>
      <c r="B257" s="67"/>
      <c r="C257" s="67"/>
      <c r="D257" s="67"/>
      <c r="E257" s="67"/>
      <c r="F257" s="67"/>
      <c r="G257" s="67"/>
      <c r="H257" s="67"/>
      <c r="I257" s="67"/>
      <c r="J257" s="67"/>
      <c r="K257" s="67"/>
      <c r="L257" s="67"/>
      <c r="M257" s="67"/>
      <c r="N257" s="67"/>
      <c r="O257" s="67"/>
      <c r="P257" s="67"/>
      <c r="Q257" s="67"/>
      <c r="R257" s="67"/>
      <c r="S257" s="67"/>
      <c r="T257" s="67"/>
      <c r="U257" s="67"/>
      <c r="V257" s="67"/>
      <c r="W257" s="67"/>
    </row>
    <row r="258" spans="1:23" x14ac:dyDescent="0.3">
      <c r="A258" s="67"/>
      <c r="B258" s="67"/>
      <c r="C258" s="67"/>
      <c r="D258" s="67"/>
      <c r="E258" s="67"/>
      <c r="F258" s="67"/>
      <c r="G258" s="67"/>
      <c r="H258" s="67"/>
      <c r="I258" s="67"/>
      <c r="J258" s="67"/>
      <c r="K258" s="67"/>
      <c r="L258" s="67"/>
      <c r="M258" s="67"/>
      <c r="N258" s="67"/>
      <c r="O258" s="67"/>
      <c r="P258" s="67"/>
      <c r="Q258" s="67"/>
      <c r="R258" s="67"/>
      <c r="S258" s="67"/>
      <c r="T258" s="67"/>
      <c r="U258" s="67"/>
      <c r="V258" s="67"/>
      <c r="W258" s="67"/>
    </row>
    <row r="259" spans="1:23" x14ac:dyDescent="0.3">
      <c r="A259" s="67"/>
      <c r="B259" s="67"/>
      <c r="C259" s="67"/>
      <c r="D259" s="67"/>
      <c r="E259" s="67"/>
      <c r="F259" s="67"/>
      <c r="G259" s="67"/>
      <c r="H259" s="67"/>
      <c r="I259" s="67"/>
      <c r="J259" s="67"/>
      <c r="K259" s="67"/>
      <c r="L259" s="67"/>
      <c r="M259" s="67"/>
      <c r="N259" s="67"/>
      <c r="O259" s="67"/>
      <c r="P259" s="67"/>
      <c r="Q259" s="67"/>
      <c r="R259" s="67"/>
      <c r="S259" s="67"/>
      <c r="T259" s="67"/>
      <c r="U259" s="67"/>
      <c r="V259" s="67"/>
      <c r="W259" s="67"/>
    </row>
    <row r="260" spans="1:23" x14ac:dyDescent="0.3">
      <c r="A260" s="67"/>
      <c r="B260" s="67"/>
      <c r="C260" s="67"/>
      <c r="D260" s="67"/>
      <c r="E260" s="67"/>
      <c r="F260" s="67"/>
      <c r="G260" s="67"/>
      <c r="H260" s="67"/>
      <c r="I260" s="67"/>
      <c r="J260" s="67"/>
      <c r="K260" s="67"/>
      <c r="L260" s="67"/>
      <c r="M260" s="67"/>
      <c r="N260" s="67"/>
      <c r="O260" s="67"/>
      <c r="P260" s="67"/>
      <c r="Q260" s="67"/>
      <c r="R260" s="67"/>
      <c r="S260" s="67"/>
      <c r="T260" s="67"/>
      <c r="U260" s="67"/>
      <c r="V260" s="67"/>
      <c r="W260" s="67"/>
    </row>
    <row r="261" spans="1:23" x14ac:dyDescent="0.3">
      <c r="A261" s="67"/>
      <c r="B261" s="67"/>
      <c r="C261" s="67"/>
      <c r="D261" s="67"/>
      <c r="E261" s="67"/>
      <c r="F261" s="67"/>
      <c r="G261" s="67"/>
      <c r="H261" s="67"/>
      <c r="I261" s="67"/>
      <c r="J261" s="67"/>
      <c r="K261" s="67"/>
      <c r="L261" s="67"/>
      <c r="M261" s="67"/>
      <c r="N261" s="67"/>
      <c r="O261" s="67"/>
      <c r="P261" s="67"/>
      <c r="Q261" s="67"/>
      <c r="R261" s="67"/>
      <c r="S261" s="67"/>
      <c r="T261" s="67"/>
      <c r="U261" s="67"/>
      <c r="V261" s="67"/>
      <c r="W261" s="67"/>
    </row>
    <row r="262" spans="1:23" x14ac:dyDescent="0.3">
      <c r="A262" s="67"/>
      <c r="B262" s="67"/>
      <c r="C262" s="67"/>
      <c r="D262" s="67"/>
      <c r="E262" s="67"/>
      <c r="F262" s="67"/>
      <c r="G262" s="67"/>
      <c r="H262" s="67"/>
      <c r="I262" s="67"/>
      <c r="J262" s="67"/>
      <c r="K262" s="67"/>
      <c r="L262" s="67"/>
      <c r="M262" s="67"/>
      <c r="N262" s="67"/>
      <c r="O262" s="67"/>
      <c r="P262" s="67"/>
      <c r="Q262" s="67"/>
      <c r="R262" s="67"/>
      <c r="S262" s="67"/>
      <c r="T262" s="67"/>
      <c r="U262" s="67"/>
      <c r="V262" s="67"/>
      <c r="W262" s="67"/>
    </row>
    <row r="263" spans="1:23" x14ac:dyDescent="0.3">
      <c r="A263" s="67"/>
      <c r="B263" s="67"/>
      <c r="C263" s="67"/>
      <c r="D263" s="67"/>
      <c r="E263" s="67"/>
      <c r="F263" s="67"/>
      <c r="G263" s="67"/>
      <c r="H263" s="67"/>
      <c r="I263" s="67"/>
      <c r="J263" s="67"/>
      <c r="K263" s="67"/>
      <c r="L263" s="67"/>
      <c r="M263" s="67"/>
      <c r="N263" s="67"/>
      <c r="O263" s="67"/>
      <c r="P263" s="67"/>
      <c r="Q263" s="67"/>
      <c r="R263" s="67"/>
      <c r="S263" s="67"/>
      <c r="T263" s="67"/>
      <c r="U263" s="67"/>
      <c r="V263" s="67"/>
      <c r="W263" s="67"/>
    </row>
    <row r="264" spans="1:23" x14ac:dyDescent="0.3">
      <c r="A264" s="67"/>
      <c r="B264" s="67"/>
      <c r="C264" s="67"/>
      <c r="D264" s="67"/>
      <c r="E264" s="67"/>
      <c r="F264" s="67"/>
      <c r="G264" s="67"/>
      <c r="H264" s="67"/>
      <c r="I264" s="67"/>
      <c r="J264" s="67"/>
      <c r="K264" s="67"/>
      <c r="L264" s="67"/>
      <c r="M264" s="67"/>
      <c r="N264" s="67"/>
      <c r="O264" s="67"/>
      <c r="P264" s="67"/>
      <c r="Q264" s="67"/>
      <c r="R264" s="67"/>
      <c r="S264" s="67"/>
      <c r="T264" s="67"/>
      <c r="U264" s="67"/>
      <c r="V264" s="67"/>
      <c r="W264" s="67"/>
    </row>
    <row r="265" spans="1:23" x14ac:dyDescent="0.3">
      <c r="C265" s="79"/>
      <c r="D265" s="80"/>
      <c r="E265" s="80"/>
      <c r="F265" s="80"/>
      <c r="G265" s="80"/>
      <c r="H265" s="80"/>
      <c r="I265" s="81"/>
      <c r="J265" s="81"/>
      <c r="K265" s="81"/>
      <c r="L265" s="81"/>
      <c r="M265" s="81"/>
    </row>
    <row r="266" spans="1:23" x14ac:dyDescent="0.3">
      <c r="C266" s="79"/>
      <c r="D266" s="80"/>
      <c r="E266" s="80"/>
      <c r="F266" s="80"/>
      <c r="G266" s="80"/>
      <c r="H266" s="80"/>
      <c r="I266" s="81"/>
      <c r="J266" s="81"/>
      <c r="K266" s="81"/>
      <c r="L266" s="81"/>
      <c r="M266" s="81"/>
    </row>
    <row r="267" spans="1:23" x14ac:dyDescent="0.3">
      <c r="C267" s="79"/>
      <c r="D267" s="80"/>
      <c r="E267" s="80"/>
      <c r="F267" s="80"/>
      <c r="G267" s="80"/>
      <c r="H267" s="80"/>
      <c r="I267" s="81"/>
      <c r="J267" s="81"/>
      <c r="K267" s="81"/>
      <c r="L267" s="81"/>
      <c r="M267" s="81"/>
    </row>
    <row r="268" spans="1:23" x14ac:dyDescent="0.3">
      <c r="C268" s="79"/>
      <c r="D268" s="80"/>
      <c r="E268" s="80"/>
      <c r="F268" s="80"/>
      <c r="G268" s="80"/>
      <c r="H268" s="80"/>
      <c r="I268" s="67"/>
      <c r="J268" s="67"/>
      <c r="K268" s="67"/>
      <c r="L268" s="67"/>
    </row>
    <row r="269" spans="1:23" x14ac:dyDescent="0.3">
      <c r="C269" s="79"/>
      <c r="D269" s="80"/>
      <c r="E269" s="80"/>
      <c r="F269" s="80"/>
      <c r="G269" s="80"/>
      <c r="H269" s="80"/>
      <c r="I269" s="67"/>
      <c r="J269" s="67"/>
      <c r="K269" s="67"/>
      <c r="L269" s="67"/>
    </row>
    <row r="270" spans="1:23" x14ac:dyDescent="0.3">
      <c r="C270" s="79"/>
      <c r="D270" s="80"/>
      <c r="E270" s="80"/>
      <c r="F270" s="80"/>
      <c r="G270" s="80"/>
      <c r="H270" s="80"/>
      <c r="I270" s="67"/>
      <c r="J270" s="67"/>
      <c r="K270" s="67"/>
      <c r="L270" s="67"/>
    </row>
    <row r="271" spans="1:23" x14ac:dyDescent="0.3">
      <c r="C271" s="79"/>
      <c r="D271" s="80"/>
      <c r="E271" s="80"/>
      <c r="F271" s="80"/>
      <c r="G271" s="80"/>
      <c r="H271" s="80"/>
      <c r="I271" s="67"/>
      <c r="J271" s="67"/>
      <c r="K271" s="67"/>
      <c r="L271" s="67"/>
    </row>
    <row r="272" spans="1:23" x14ac:dyDescent="0.3">
      <c r="C272" s="79"/>
      <c r="D272" s="80"/>
      <c r="E272" s="80"/>
      <c r="F272" s="80"/>
      <c r="G272" s="80"/>
      <c r="H272" s="80"/>
      <c r="I272" s="67"/>
      <c r="J272" s="67"/>
      <c r="K272" s="67"/>
      <c r="L272" s="67"/>
    </row>
    <row r="273" spans="3:12" x14ac:dyDescent="0.3">
      <c r="C273" s="79"/>
      <c r="D273" s="80"/>
      <c r="E273" s="80"/>
      <c r="F273" s="80"/>
      <c r="G273" s="80"/>
      <c r="H273" s="80"/>
      <c r="I273" s="67"/>
      <c r="J273" s="67"/>
      <c r="K273" s="67"/>
      <c r="L273" s="67"/>
    </row>
    <row r="274" spans="3:12" x14ac:dyDescent="0.3">
      <c r="C274" s="79"/>
      <c r="D274" s="80"/>
      <c r="E274" s="80"/>
      <c r="F274" s="80"/>
      <c r="G274" s="80"/>
      <c r="H274" s="80"/>
      <c r="I274" s="67"/>
      <c r="J274" s="67"/>
      <c r="K274" s="67"/>
      <c r="L274" s="67"/>
    </row>
    <row r="275" spans="3:12" x14ac:dyDescent="0.3">
      <c r="C275" s="79"/>
      <c r="D275" s="80"/>
      <c r="E275" s="80"/>
      <c r="F275" s="80"/>
      <c r="G275" s="80"/>
      <c r="H275" s="80"/>
      <c r="I275" s="67"/>
      <c r="J275" s="67"/>
      <c r="K275" s="67"/>
      <c r="L275" s="67"/>
    </row>
    <row r="276" spans="3:12" x14ac:dyDescent="0.3">
      <c r="C276" s="79"/>
      <c r="D276" s="80"/>
      <c r="E276" s="80"/>
      <c r="F276" s="80"/>
      <c r="G276" s="80"/>
      <c r="H276" s="80"/>
      <c r="I276" s="67"/>
      <c r="J276" s="67"/>
      <c r="K276" s="67"/>
      <c r="L276" s="67"/>
    </row>
    <row r="277" spans="3:12" x14ac:dyDescent="0.3">
      <c r="C277" s="79"/>
      <c r="D277" s="80"/>
      <c r="E277" s="80"/>
      <c r="F277" s="80"/>
      <c r="G277" s="80"/>
      <c r="H277" s="80"/>
      <c r="I277" s="67"/>
      <c r="J277" s="67"/>
      <c r="K277" s="67"/>
      <c r="L277" s="67"/>
    </row>
    <row r="278" spans="3:12" x14ac:dyDescent="0.3">
      <c r="C278" s="79"/>
      <c r="D278" s="80"/>
      <c r="E278" s="80"/>
      <c r="F278" s="80"/>
      <c r="G278" s="80"/>
      <c r="H278" s="80"/>
      <c r="I278" s="67"/>
      <c r="J278" s="67"/>
      <c r="K278" s="67"/>
      <c r="L278" s="67"/>
    </row>
    <row r="279" spans="3:12" x14ac:dyDescent="0.3">
      <c r="C279" s="79"/>
      <c r="D279" s="80"/>
      <c r="E279" s="80"/>
      <c r="F279" s="80"/>
      <c r="G279" s="80"/>
      <c r="H279" s="80"/>
      <c r="I279" s="67"/>
      <c r="J279" s="67"/>
      <c r="K279" s="67"/>
      <c r="L279" s="67"/>
    </row>
    <row r="280" spans="3:12" x14ac:dyDescent="0.3">
      <c r="C280" s="79"/>
      <c r="D280" s="80"/>
      <c r="E280" s="80"/>
      <c r="F280" s="80"/>
      <c r="G280" s="80"/>
      <c r="H280" s="80"/>
      <c r="I280" s="67"/>
      <c r="J280" s="67"/>
      <c r="K280" s="67"/>
      <c r="L280" s="67"/>
    </row>
    <row r="281" spans="3:12" x14ac:dyDescent="0.3">
      <c r="C281" s="79"/>
      <c r="D281" s="80"/>
      <c r="E281" s="80"/>
      <c r="F281" s="80"/>
      <c r="G281" s="80"/>
      <c r="H281" s="80"/>
      <c r="I281" s="67"/>
      <c r="J281" s="67"/>
      <c r="K281" s="67"/>
      <c r="L281" s="67"/>
    </row>
    <row r="282" spans="3:12" x14ac:dyDescent="0.3">
      <c r="C282" s="79"/>
      <c r="D282" s="80"/>
      <c r="E282" s="80"/>
      <c r="F282" s="80"/>
      <c r="G282" s="80"/>
      <c r="H282" s="80"/>
      <c r="I282" s="67"/>
      <c r="J282" s="67"/>
      <c r="K282" s="67"/>
      <c r="L282" s="67"/>
    </row>
    <row r="283" spans="3:12" x14ac:dyDescent="0.3">
      <c r="C283" s="79"/>
      <c r="D283" s="80"/>
      <c r="E283" s="80"/>
      <c r="F283" s="80"/>
      <c r="G283" s="80"/>
      <c r="H283" s="80"/>
      <c r="I283" s="67"/>
      <c r="J283" s="67"/>
      <c r="K283" s="67"/>
      <c r="L283" s="67"/>
    </row>
    <row r="284" spans="3:12" x14ac:dyDescent="0.3">
      <c r="C284" s="79"/>
      <c r="D284" s="80"/>
      <c r="E284" s="80"/>
      <c r="F284" s="80"/>
      <c r="G284" s="80"/>
      <c r="H284" s="80"/>
      <c r="I284" s="67"/>
      <c r="J284" s="67"/>
      <c r="K284" s="67"/>
      <c r="L284" s="67"/>
    </row>
    <row r="285" spans="3:12" x14ac:dyDescent="0.3">
      <c r="C285" s="79"/>
      <c r="D285" s="80"/>
      <c r="E285" s="80"/>
      <c r="F285" s="80"/>
      <c r="G285" s="80"/>
      <c r="H285" s="80"/>
      <c r="I285" s="67"/>
      <c r="J285" s="67"/>
      <c r="K285" s="67"/>
      <c r="L285" s="67"/>
    </row>
    <row r="286" spans="3:12" x14ac:dyDescent="0.3">
      <c r="C286" s="79"/>
      <c r="D286" s="80"/>
      <c r="E286" s="80"/>
      <c r="F286" s="80"/>
      <c r="G286" s="80"/>
      <c r="H286" s="80"/>
      <c r="I286" s="67"/>
      <c r="J286" s="67"/>
      <c r="K286" s="67"/>
      <c r="L286" s="67"/>
    </row>
    <row r="287" spans="3:12" x14ac:dyDescent="0.3">
      <c r="C287" s="79"/>
      <c r="D287" s="80"/>
      <c r="E287" s="80"/>
      <c r="F287" s="80"/>
      <c r="G287" s="80"/>
      <c r="H287" s="80"/>
      <c r="I287" s="67"/>
      <c r="J287" s="67"/>
      <c r="K287" s="67"/>
      <c r="L287" s="67"/>
    </row>
    <row r="288" spans="3:12" x14ac:dyDescent="0.3">
      <c r="C288" s="79"/>
      <c r="D288" s="80"/>
      <c r="E288" s="80"/>
      <c r="F288" s="80"/>
      <c r="G288" s="80"/>
      <c r="H288" s="80"/>
      <c r="I288" s="67"/>
      <c r="J288" s="67"/>
      <c r="K288" s="67"/>
      <c r="L288" s="67"/>
    </row>
    <row r="289" spans="3:12" x14ac:dyDescent="0.3">
      <c r="C289" s="79"/>
      <c r="D289" s="80"/>
      <c r="E289" s="80"/>
      <c r="F289" s="80"/>
      <c r="G289" s="80"/>
      <c r="H289" s="80"/>
      <c r="I289" s="67"/>
      <c r="J289" s="67"/>
      <c r="K289" s="67"/>
      <c r="L289" s="67"/>
    </row>
    <row r="290" spans="3:12" x14ac:dyDescent="0.3">
      <c r="C290" s="79"/>
      <c r="D290" s="80"/>
      <c r="E290" s="80"/>
      <c r="F290" s="80"/>
      <c r="G290" s="80"/>
      <c r="H290" s="80"/>
      <c r="I290" s="67"/>
      <c r="J290" s="67"/>
      <c r="K290" s="67"/>
      <c r="L290" s="67"/>
    </row>
    <row r="291" spans="3:12" x14ac:dyDescent="0.3">
      <c r="C291" s="79"/>
      <c r="D291" s="80"/>
      <c r="E291" s="80"/>
      <c r="F291" s="80"/>
      <c r="G291" s="80"/>
      <c r="H291" s="80"/>
      <c r="I291" s="67"/>
      <c r="J291" s="67"/>
      <c r="K291" s="67"/>
      <c r="L291" s="67"/>
    </row>
    <row r="292" spans="3:12" x14ac:dyDescent="0.3">
      <c r="C292" s="79"/>
      <c r="D292" s="80"/>
      <c r="E292" s="80"/>
      <c r="F292" s="80"/>
      <c r="G292" s="80"/>
      <c r="H292" s="80"/>
      <c r="I292" s="67"/>
      <c r="J292" s="67"/>
      <c r="K292" s="67"/>
      <c r="L292" s="67"/>
    </row>
    <row r="293" spans="3:12" x14ac:dyDescent="0.3">
      <c r="C293" s="79"/>
      <c r="D293" s="80"/>
      <c r="E293" s="80"/>
      <c r="F293" s="80"/>
      <c r="G293" s="80"/>
      <c r="H293" s="80"/>
      <c r="I293" s="67"/>
      <c r="J293" s="67"/>
      <c r="K293" s="67"/>
      <c r="L293" s="67"/>
    </row>
    <row r="294" spans="3:12" x14ac:dyDescent="0.3">
      <c r="C294" s="79"/>
      <c r="D294" s="80"/>
      <c r="E294" s="80"/>
      <c r="F294" s="80"/>
      <c r="G294" s="80"/>
      <c r="H294" s="80"/>
      <c r="I294" s="67"/>
      <c r="J294" s="67"/>
      <c r="K294" s="67"/>
      <c r="L294" s="67"/>
    </row>
    <row r="295" spans="3:12" x14ac:dyDescent="0.3">
      <c r="C295" s="79"/>
      <c r="D295" s="80"/>
      <c r="E295" s="80"/>
      <c r="F295" s="80"/>
      <c r="G295" s="80"/>
      <c r="H295" s="80"/>
      <c r="I295" s="67"/>
      <c r="J295" s="67"/>
      <c r="K295" s="67"/>
      <c r="L295" s="67"/>
    </row>
    <row r="296" spans="3:12" x14ac:dyDescent="0.3">
      <c r="C296" s="79"/>
      <c r="D296" s="80"/>
      <c r="E296" s="80"/>
      <c r="F296" s="80"/>
      <c r="G296" s="80"/>
      <c r="H296" s="80"/>
      <c r="I296" s="67"/>
      <c r="J296" s="67"/>
      <c r="K296" s="67"/>
      <c r="L296" s="67"/>
    </row>
    <row r="297" spans="3:12" x14ac:dyDescent="0.3">
      <c r="C297" s="79"/>
      <c r="D297" s="80"/>
      <c r="E297" s="80"/>
      <c r="F297" s="80"/>
      <c r="G297" s="80"/>
      <c r="H297" s="80"/>
      <c r="I297" s="67"/>
      <c r="J297" s="67"/>
      <c r="K297" s="67"/>
      <c r="L297" s="67"/>
    </row>
    <row r="298" spans="3:12" x14ac:dyDescent="0.3">
      <c r="C298" s="79"/>
      <c r="D298" s="80"/>
      <c r="E298" s="80"/>
      <c r="F298" s="80"/>
      <c r="G298" s="80"/>
      <c r="H298" s="80"/>
      <c r="I298" s="67"/>
      <c r="J298" s="67"/>
      <c r="K298" s="67"/>
      <c r="L298" s="67"/>
    </row>
    <row r="299" spans="3:12" x14ac:dyDescent="0.3">
      <c r="C299" s="79"/>
      <c r="D299" s="80"/>
      <c r="E299" s="80"/>
      <c r="F299" s="80"/>
      <c r="G299" s="80"/>
      <c r="H299" s="80"/>
      <c r="I299" s="67"/>
      <c r="J299" s="67"/>
      <c r="K299" s="67"/>
      <c r="L299" s="67"/>
    </row>
    <row r="300" spans="3:12" x14ac:dyDescent="0.3">
      <c r="C300" s="79"/>
      <c r="D300" s="80"/>
      <c r="E300" s="80"/>
      <c r="F300" s="80"/>
      <c r="G300" s="80"/>
      <c r="H300" s="80"/>
      <c r="I300" s="67"/>
      <c r="J300" s="67"/>
      <c r="K300" s="67"/>
      <c r="L300" s="67"/>
    </row>
  </sheetData>
  <hyperlinks>
    <hyperlink ref="A1" location="Índice!A1" display="Volver" xr:uid="{7BF2A645-8E43-4533-A68F-E1DA906F274F}"/>
  </hyperlink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D8F401-5F83-4F0D-B29E-F596F3835A9B}">
  <sheetPr>
    <tabColor rgb="FF4A1F1E"/>
  </sheetPr>
  <dimension ref="A1:Y300"/>
  <sheetViews>
    <sheetView showGridLines="0" zoomScaleNormal="100" workbookViewId="0"/>
  </sheetViews>
  <sheetFormatPr baseColWidth="10" defaultRowHeight="14.4" x14ac:dyDescent="0.3"/>
  <cols>
    <col min="2" max="2" width="6.44140625" customWidth="1"/>
    <col min="3" max="3" width="18" customWidth="1"/>
    <col min="4" max="4" width="20.5546875" customWidth="1"/>
    <col min="5" max="5" width="10.44140625" customWidth="1"/>
    <col min="6" max="6" width="14.5546875" customWidth="1"/>
    <col min="7" max="7" width="14.109375" customWidth="1"/>
    <col min="8" max="13" width="10.44140625" customWidth="1"/>
    <col min="20" max="20" width="10.88671875" customWidth="1"/>
  </cols>
  <sheetData>
    <row r="1" spans="1:25" x14ac:dyDescent="0.3">
      <c r="A1" s="15" t="s">
        <v>12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</row>
    <row r="2" spans="1:25" x14ac:dyDescent="0.3">
      <c r="A2" s="67"/>
      <c r="B2" s="67"/>
      <c r="C2" s="68" t="s">
        <v>287</v>
      </c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</row>
    <row r="3" spans="1:25" ht="15.6" x14ac:dyDescent="0.3">
      <c r="A3" s="67"/>
      <c r="B3" s="67"/>
      <c r="C3" s="491" t="s">
        <v>288</v>
      </c>
      <c r="D3" s="493" t="s">
        <v>289</v>
      </c>
      <c r="E3" s="474" t="s">
        <v>290</v>
      </c>
      <c r="F3" s="493" t="s">
        <v>291</v>
      </c>
      <c r="G3" s="496" t="s">
        <v>292</v>
      </c>
      <c r="H3" s="359"/>
      <c r="I3" s="360"/>
      <c r="J3" s="67"/>
      <c r="K3" s="67"/>
      <c r="L3" s="67"/>
      <c r="M3" s="67"/>
      <c r="N3" s="67"/>
      <c r="O3" s="67"/>
      <c r="P3" s="67"/>
      <c r="Q3" s="67"/>
      <c r="R3" s="67"/>
      <c r="S3" s="67"/>
      <c r="T3" s="67"/>
    </row>
    <row r="4" spans="1:25" ht="28.8" customHeight="1" x14ac:dyDescent="0.3">
      <c r="A4" s="67"/>
      <c r="B4" s="67"/>
      <c r="C4" s="492"/>
      <c r="D4" s="494"/>
      <c r="E4" s="495"/>
      <c r="F4" s="494"/>
      <c r="G4" s="497"/>
      <c r="H4" s="361"/>
      <c r="I4" s="360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Y4" s="67"/>
    </row>
    <row r="5" spans="1:25" ht="15.6" x14ac:dyDescent="0.3">
      <c r="A5" s="67"/>
      <c r="B5" s="67"/>
      <c r="C5" s="362" t="s">
        <v>293</v>
      </c>
      <c r="D5" s="363">
        <v>5147</v>
      </c>
      <c r="E5" s="363">
        <v>18932</v>
      </c>
      <c r="F5" s="364">
        <v>77.8</v>
      </c>
      <c r="G5" s="365">
        <v>1</v>
      </c>
      <c r="H5" s="360"/>
      <c r="I5" s="360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71"/>
      <c r="V5" s="71"/>
      <c r="W5" s="67"/>
    </row>
    <row r="6" spans="1:25" ht="15.6" x14ac:dyDescent="0.3">
      <c r="A6" s="67"/>
      <c r="B6" s="67"/>
      <c r="C6" s="366" t="s">
        <v>294</v>
      </c>
      <c r="D6" s="363">
        <v>1323</v>
      </c>
      <c r="E6" s="363">
        <v>4866</v>
      </c>
      <c r="F6" s="364">
        <v>20</v>
      </c>
      <c r="G6" s="365">
        <v>0.2</v>
      </c>
      <c r="H6" s="360"/>
      <c r="I6" s="360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71"/>
      <c r="V6" s="71"/>
      <c r="W6" s="67"/>
    </row>
    <row r="7" spans="1:25" ht="15.6" x14ac:dyDescent="0.3">
      <c r="A7" s="67"/>
      <c r="B7" s="67"/>
      <c r="C7" s="362" t="s">
        <v>295</v>
      </c>
      <c r="D7" s="367">
        <v>145</v>
      </c>
      <c r="E7" s="364">
        <v>533</v>
      </c>
      <c r="F7" s="364">
        <v>2.2000000000000002</v>
      </c>
      <c r="G7" s="365">
        <v>0</v>
      </c>
      <c r="H7" s="360"/>
      <c r="I7" s="360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73"/>
      <c r="V7" s="73"/>
      <c r="W7" s="67"/>
    </row>
    <row r="8" spans="1:25" ht="15.6" x14ac:dyDescent="0.3">
      <c r="A8" s="67"/>
      <c r="B8" s="67"/>
      <c r="C8" s="368" t="s">
        <v>76</v>
      </c>
      <c r="D8" s="369">
        <v>6615</v>
      </c>
      <c r="E8" s="369">
        <v>24331</v>
      </c>
      <c r="F8" s="370">
        <v>100</v>
      </c>
      <c r="G8" s="371">
        <v>1.2</v>
      </c>
      <c r="H8" s="360"/>
      <c r="I8" s="360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</row>
    <row r="9" spans="1:25" x14ac:dyDescent="0.3">
      <c r="A9" s="67"/>
      <c r="B9" s="67"/>
      <c r="C9" s="351" t="s">
        <v>392</v>
      </c>
      <c r="D9" s="67"/>
      <c r="E9" s="67"/>
      <c r="F9" s="67"/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</row>
    <row r="10" spans="1:25" x14ac:dyDescent="0.3">
      <c r="A10" s="67"/>
      <c r="B10" s="67"/>
      <c r="C10" s="67"/>
      <c r="D10" s="67"/>
      <c r="E10" s="67"/>
      <c r="F10" s="67"/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</row>
    <row r="11" spans="1:25" x14ac:dyDescent="0.3">
      <c r="A11" s="67"/>
      <c r="B11" s="67"/>
      <c r="C11" s="67"/>
      <c r="D11" s="67"/>
      <c r="E11" s="67"/>
      <c r="F11" s="67"/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</row>
    <row r="12" spans="1:25" x14ac:dyDescent="0.3">
      <c r="A12" s="67"/>
      <c r="B12" s="67"/>
      <c r="C12" s="67"/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</row>
    <row r="13" spans="1:25" x14ac:dyDescent="0.3">
      <c r="A13" s="67"/>
      <c r="B13" s="67"/>
      <c r="C13" s="67"/>
      <c r="D13" s="67"/>
      <c r="E13" s="67"/>
      <c r="F13" s="67"/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</row>
    <row r="14" spans="1:25" x14ac:dyDescent="0.3">
      <c r="A14" s="67"/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</row>
    <row r="15" spans="1:25" x14ac:dyDescent="0.3">
      <c r="A15" s="67"/>
      <c r="B15" s="67"/>
      <c r="C15" s="67"/>
      <c r="D15" s="67"/>
      <c r="E15" s="67"/>
      <c r="F15" s="67"/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</row>
    <row r="16" spans="1:25" x14ac:dyDescent="0.3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</row>
    <row r="17" spans="1:23" x14ac:dyDescent="0.3">
      <c r="A17" s="67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</row>
    <row r="18" spans="1:23" x14ac:dyDescent="0.3">
      <c r="A18" s="67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</row>
    <row r="19" spans="1:23" x14ac:dyDescent="0.3">
      <c r="A19" s="67"/>
      <c r="B19" s="6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</row>
    <row r="20" spans="1:23" x14ac:dyDescent="0.3">
      <c r="A20" s="67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</row>
    <row r="21" spans="1:23" x14ac:dyDescent="0.3">
      <c r="A21" s="67"/>
      <c r="B21" s="6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</row>
    <row r="22" spans="1:23" x14ac:dyDescent="0.3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</row>
    <row r="23" spans="1:23" x14ac:dyDescent="0.3">
      <c r="A23" s="67"/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</row>
    <row r="24" spans="1:23" x14ac:dyDescent="0.3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</row>
    <row r="25" spans="1:23" x14ac:dyDescent="0.3">
      <c r="A25" s="67"/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</row>
    <row r="26" spans="1:23" x14ac:dyDescent="0.3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</row>
    <row r="27" spans="1:23" x14ac:dyDescent="0.3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</row>
    <row r="28" spans="1:23" x14ac:dyDescent="0.3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</row>
    <row r="29" spans="1:23" x14ac:dyDescent="0.3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</row>
    <row r="30" spans="1:23" x14ac:dyDescent="0.3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</row>
    <row r="31" spans="1:23" x14ac:dyDescent="0.3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</row>
    <row r="32" spans="1:23" x14ac:dyDescent="0.3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</row>
    <row r="33" spans="1:23" x14ac:dyDescent="0.3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</row>
    <row r="34" spans="1:23" x14ac:dyDescent="0.3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</row>
    <row r="35" spans="1:23" x14ac:dyDescent="0.3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</row>
    <row r="36" spans="1:23" x14ac:dyDescent="0.3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</row>
    <row r="37" spans="1:23" x14ac:dyDescent="0.3">
      <c r="A37" s="67"/>
      <c r="B37" s="6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</row>
    <row r="38" spans="1:23" x14ac:dyDescent="0.3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</row>
    <row r="39" spans="1:23" x14ac:dyDescent="0.3">
      <c r="A39" s="67"/>
      <c r="B39" s="67"/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</row>
    <row r="40" spans="1:23" x14ac:dyDescent="0.3">
      <c r="A40" s="67"/>
      <c r="B40" s="6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</row>
    <row r="41" spans="1:23" x14ac:dyDescent="0.3">
      <c r="A41" s="67"/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</row>
    <row r="42" spans="1:23" x14ac:dyDescent="0.3">
      <c r="A42" s="67"/>
      <c r="B42" s="6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</row>
    <row r="43" spans="1:23" x14ac:dyDescent="0.3">
      <c r="A43" s="67"/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